v>Off</v>
      </c>
    </row>
    <row r="110780" spans="12:16" x14ac:dyDescent="0.25">
      <c r="L110780" s="57">
        <v>48812.708333333336</v>
      </c>
      <c r="M110780" s="55">
        <f t="shared" si="5220"/>
        <v>2033</v>
      </c>
      <c r="N110780" s="55">
        <f t="shared" si="5221"/>
        <v>8</v>
      </c>
      <c r="O110780" s="55">
        <f t="shared" si="5222"/>
        <v>1</v>
      </c>
      <c r="P110780" s="54" t="str" cm="1">
        <f t="array" aca="1" ref="P110780" ca="1">IF(OR(O110780=1,O110780=7,INDEX($AD$28:$AO$51,HOUR(L110780)+1,N110780)&lt;&gt;"On",NOT(ISERROR(MATCH(DATE(M110780,N110780,DAY(L110780)),OFFSET($AD$15:$AD$22,0,M110780-$AD$14),0)))),"Off","On")</f>
        <v>Off</v>
      </c>
    </row>
    <row r="110781" spans="12:16" x14ac:dyDescent="0.25">
      <c r="L110781" s="57">
        <v>48812.75</v>
      </c>
      <c r="M110781" s="55">
        <f t="shared" si="5220"/>
        <v>2033</v>
      </c>
      <c r="N110781" s="55">
        <f t="shared" si="5221"/>
        <v>8</v>
      </c>
      <c r="O110781" s="55">
        <f t="shared" si="5222"/>
        <v>1</v>
      </c>
      <c r="P110781" s="54" t="str" cm="1">
        <f t="array" aca="1" ref="P110781" ca="1">IF(OR(O110781=1,O110781=7,INDEX($AD$28:$AO$51,HOUR(L110781)+1,N110781)&lt;&gt;"On",NOT(ISERROR(MATCH(DATE(M110781,N110781,DAY(L110781)),OFFSET($AD$15:$AD$22,0,M110781-$AD$14),0)))),"Off","On")</f>
        <v>Off</v>
      </c>
    </row>
    <row r="110782" spans="12:16" x14ac:dyDescent="0.25">
      <c r="L110782" s="57">
        <v>48812.791666666664</v>
      </c>
      <c r="M110782" s="55">
        <f t="shared" si="5220"/>
        <v>2033</v>
      </c>
      <c r="N110782" s="55">
        <f t="shared" si="5221"/>
        <v>8</v>
      </c>
      <c r="O110782" s="55">
        <f t="shared" si="5222"/>
        <v>1</v>
      </c>
      <c r="P110782" s="54" t="str" cm="1">
        <f t="array" aca="1" ref="P110782" ca="1">IF(OR(O110782=1,O110782=7,INDEX($AD$28:$AO$51,HOUR(L110782)+1,N110782)&lt;&gt;"On",NOT(ISERROR(MATCH(DATE(M110782,N110782,DAY(L110782)),OFFSET($AD$15:$AD$22,0,M110782-$AD$14),0)))),"Off","On")</f>
        <v>Off</v>
      </c>
    </row>
    <row r="110783" spans="12:16" x14ac:dyDescent="0.25">
      <c r="L110783" s="57">
        <v>48812.833333333336</v>
      </c>
      <c r="M110783" s="55">
        <f t="shared" si="5220"/>
        <v>2033</v>
      </c>
      <c r="N110783" s="55">
        <f t="shared" si="5221"/>
        <v>8</v>
      </c>
      <c r="O110783" s="55">
        <f t="shared" si="5222"/>
        <v>1</v>
      </c>
      <c r="P110783" s="54" t="str" cm="1">
        <f t="array" aca="1" ref="P110783" ca="1">IF(OR(O110783=1,O110783=7,INDEX($AD$28:$AO$51,HOUR(L110783)+1,N110783)&lt;&gt;"On",NOT(ISERROR(MATCH(DATE(M110783,N110783,DAY(L110783)),OFFSET($AD$15:$AD$22,0,M110783-$AD$14),0)))),"Off","On")</f>
        <v>Off</v>
      </c>
    </row>
    <row r="110784" spans="12:16" x14ac:dyDescent="0.25">
      <c r="L110784" s="57">
        <v>48812.875</v>
      </c>
      <c r="M110784" s="55">
        <f t="shared" si="5220"/>
        <v>2033</v>
      </c>
      <c r="N110784" s="55">
        <f t="shared" si="5221"/>
        <v>8</v>
      </c>
      <c r="O110784" s="55">
        <f t="shared" si="5222"/>
        <v>1</v>
      </c>
      <c r="P110784" s="54" t="str" cm="1">
        <f t="array" aca="1" ref="P110784" ca="1">IF(OR(O110784=1,O110784=7,INDEX($AD$28:$AO$51,HOUR(L110784)+1,N110784)&lt;&gt;"On",NOT(ISERROR(MATCH(DATE(M110784,N110784,DAY(L110784)),OFFSET($AD$15:$AD$22,0,M110784-$AD$14),0)))),"Off","On")</f>
        <v>Off</v>
      </c>
    </row>
    <row r="110785" spans="12:16" x14ac:dyDescent="0.25">
      <c r="L110785" s="57">
        <v>48812.916666666664</v>
      </c>
      <c r="M110785" s="55">
        <f t="shared" si="5220"/>
        <v>2033</v>
      </c>
      <c r="N110785" s="55">
        <f t="shared" si="5221"/>
        <v>8</v>
      </c>
      <c r="O110785" s="55">
        <f t="shared" si="5222"/>
        <v>1</v>
      </c>
      <c r="P110785" s="54" t="str" cm="1">
        <f t="array" aca="1" ref="P110785" ca="1">IF(OR(O110785=1,O110785=7,INDEX($AD$28:$AO$51,HOUR(L110785)+1,N110785)&lt;&gt;"On",NOT(ISERROR(MATCH(DATE(M110785,N110785,DAY(L110785)),OFFSET($AD$15:$AD$22,0,M110785-$AD$14),0)))),"Off","On")</f>
        <v>Off</v>
      </c>
    </row>
    <row r="110786" spans="12:16" x14ac:dyDescent="0.25">
      <c r="L110786" s="57">
        <v>48812.958333333336</v>
      </c>
      <c r="M110786" s="55">
        <f t="shared" si="5220"/>
        <v>2033</v>
      </c>
      <c r="N110786" s="55">
        <f t="shared" si="5221"/>
        <v>8</v>
      </c>
      <c r="O110786" s="55">
        <f t="shared" si="5222"/>
        <v>1</v>
      </c>
      <c r="P110786" s="54" t="str" cm="1">
        <f t="array" aca="1" ref="P110786" ca="1">IF(OR(O110786=1,O110786=7,INDEX($AD$28:$AO$51,HOUR(L110786)+1,N110786)&lt;&gt;"On",NOT(ISERROR(MATCH(DATE(M110786,N110786,DAY(L110786)),OFFSET($AD$15:$AD$22,0,M110786-$AD$14),0)))),"Off","On")</f>
        <v>Off</v>
      </c>
    </row>
    <row r="110787" spans="12:16" x14ac:dyDescent="0.25">
      <c r="L110787" s="57">
        <v>48813</v>
      </c>
      <c r="M110787" s="55">
        <f t="shared" si="5220"/>
        <v>2033</v>
      </c>
      <c r="N110787" s="55">
        <f t="shared" si="5221"/>
        <v>8</v>
      </c>
      <c r="O110787" s="55">
        <f t="shared" si="5222"/>
        <v>2</v>
      </c>
      <c r="P110787" s="54" t="str" cm="1">
        <f t="array" aca="1" ref="P110787" ca="1">IF(OR(O110787=1,O110787=7,INDEX($AD$28:$AO$51,HOUR(L110787)+1,N110787)&lt;&gt;"On",NOT(ISERROR(MATCH(DATE(M110787,N110787,DAY(L110787)),OFFSET($AD$15:$AD$22,0,M110787-$AD$14),0)))),"Off","On")</f>
        <v>Off</v>
      </c>
    </row>
    <row r="110788" spans="12:16" x14ac:dyDescent="0.25">
      <c r="L110788" s="57">
        <v>48813.041666666664</v>
      </c>
      <c r="M110788" s="55">
        <f t="shared" si="5220"/>
        <v>2033</v>
      </c>
      <c r="N110788" s="55">
        <f t="shared" si="5221"/>
        <v>8</v>
      </c>
      <c r="O110788" s="55">
        <f t="shared" si="5222"/>
        <v>2</v>
      </c>
      <c r="P110788" s="54" t="str" cm="1">
        <f t="array" aca="1" ref="P110788" ca="1">IF(OR(O110788=1,O110788=7,INDEX($AD$28:$AO$51,HOUR(L110788)+1,N110788)&lt;&gt;"On",NOT(ISERROR(MATCH(DATE(M110788,N110788,DAY(L110788)),OFFSET($AD$15:$AD$22,0,M110788-$AD$14),0)))),"Off","On")</f>
        <v>Off</v>
      </c>
    </row>
    <row r="110789" spans="12:16" x14ac:dyDescent="0.25">
      <c r="L110789" s="57">
        <v>48813.083333333336</v>
      </c>
      <c r="M110789" s="55">
        <f t="shared" si="5220"/>
        <v>2033</v>
      </c>
      <c r="N110789" s="55">
        <f t="shared" si="5221"/>
        <v>8</v>
      </c>
      <c r="O110789" s="55">
        <f t="shared" si="5222"/>
        <v>2</v>
      </c>
      <c r="P110789" s="54" t="str" cm="1">
        <f t="array" aca="1" ref="P110789" ca="1">IF(OR(O110789=1,O110789=7,INDEX($AD$28:$AO$51,HOUR(L110789)+1,N110789)&lt;&gt;"On",NOT(ISERROR(MATCH(DATE(M110789,N110789,DAY(L110789)),OFFSET($AD$15:$AD$22,0,M110789-$AD$14),0)))),"Off","On")</f>
        <v>Off</v>
      </c>
    </row>
    <row r="110790" spans="12:16" x14ac:dyDescent="0.25">
      <c r="L110790" s="57">
        <v>48813.125</v>
      </c>
      <c r="M110790" s="55">
        <f t="shared" si="5220"/>
        <v>2033</v>
      </c>
      <c r="N110790" s="55">
        <f t="shared" si="5221"/>
        <v>8</v>
      </c>
      <c r="O110790" s="55">
        <f t="shared" si="5222"/>
        <v>2</v>
      </c>
      <c r="P110790" s="54" t="str" cm="1">
        <f t="array" aca="1" ref="P110790" ca="1">IF(OR(O110790=1,O110790=7,INDEX($AD$28:$AO$51,HOUR(L110790)+1,N110790)&lt;&gt;"On",NOT(ISERROR(MATCH(DATE(M110790,N110790,DAY(L110790)),OFFSET($AD$15:$AD$22,0,M110790-$AD$14),0)))),"Off","On")</f>
        <v>Off</v>
      </c>
    </row>
    <row r="110791" spans="12:16" x14ac:dyDescent="0.25">
      <c r="L110791" s="57">
        <v>48813.166666666664</v>
      </c>
      <c r="M110791" s="55">
        <f t="shared" si="5220"/>
        <v>2033</v>
      </c>
      <c r="N110791" s="55">
        <f t="shared" si="5221"/>
        <v>8</v>
      </c>
      <c r="O110791" s="55">
        <f t="shared" si="5222"/>
        <v>2</v>
      </c>
      <c r="P110791" s="54" t="str" cm="1">
        <f t="array" aca="1" ref="P110791" ca="1">IF(OR(O110791=1,O110791=7,INDEX($AD$28:$AO$51,HOUR(L110791)+1,N110791)&lt;&gt;"On",NOT(ISERROR(MATCH(DATE(M110791,N110791,DAY(L110791)),OFFSET($AD$15:$AD$22,0,M110791-$AD$14),0)))),"Off","On")</f>
        <v>Off</v>
      </c>
    </row>
    <row r="110792" spans="12:16" x14ac:dyDescent="0.25">
      <c r="L110792" s="57">
        <v>48813.208333333336</v>
      </c>
      <c r="M110792" s="55">
        <f t="shared" si="5220"/>
        <v>2033</v>
      </c>
      <c r="N110792" s="55">
        <f t="shared" si="5221"/>
        <v>8</v>
      </c>
      <c r="O110792" s="55">
        <f t="shared" si="5222"/>
        <v>2</v>
      </c>
      <c r="P110792" s="54" t="str" cm="1">
        <f t="array" aca="1" ref="P110792" ca="1">IF(OR(O110792=1,O110792=7,INDEX($AD$28:$AO$51,HOUR(L110792)+1,N110792)&lt;&gt;"On",NOT(ISERROR(MATCH(DATE(M110792,N110792,DAY(L110792)),OFFSET($AD$15:$AD$22,0,M110792-$AD$14),0)))),"Off","On")</f>
        <v>Off</v>
      </c>
    </row>
    <row r="110793" spans="12:16" x14ac:dyDescent="0.25">
      <c r="L110793" s="57">
        <v>48813.25</v>
      </c>
      <c r="M110793" s="55">
        <f t="shared" si="5220"/>
        <v>2033</v>
      </c>
      <c r="N110793" s="55">
        <f t="shared" si="5221"/>
        <v>8</v>
      </c>
      <c r="O110793" s="55">
        <f t="shared" si="5222"/>
        <v>2</v>
      </c>
      <c r="P110793" s="54" t="str" cm="1">
        <f t="array" aca="1" ref="P110793" ca="1">IF(OR(O110793=1,O110793=7,INDEX($AD$28:$AO$51,HOUR(L110793)+1,N110793)&lt;&gt;"On",NOT(ISERROR(MATCH(DATE(M110793,N110793,DAY(L110793)),OFFSET($AD$15:$AD$22,0,M110793-$AD$14),0)))),"Off","On")</f>
        <v>Off</v>
      </c>
    </row>
    <row r="110794" spans="12:16" x14ac:dyDescent="0.25">
      <c r="L110794" s="57">
        <v>48813.291666666664</v>
      </c>
      <c r="M110794" s="55">
        <f t="shared" si="5220"/>
        <v>2033</v>
      </c>
      <c r="N110794" s="55">
        <f t="shared" si="5221"/>
        <v>8</v>
      </c>
      <c r="O110794" s="55">
        <f t="shared" si="5222"/>
        <v>2</v>
      </c>
      <c r="P110794" s="54" t="str" cm="1">
        <f t="array" aca="1" ref="P110794" ca="1">IF(OR(O110794=1,O110794=7,INDEX($AD$28:$AO$51,HOUR(L110794)+1,N110794)&lt;&gt;"On",NOT(ISERROR(MATCH(DATE(M110794,N110794,DAY(L110794)),OFFSET($AD$15:$AD$22,0,M110794-$AD$14),0)))),"Off","On")</f>
        <v>Off</v>
      </c>
    </row>
    <row r="110795" spans="12:16" x14ac:dyDescent="0.25">
      <c r="L110795" s="57">
        <v>48813.333333333336</v>
      </c>
      <c r="M110795" s="55">
        <f t="shared" si="5220"/>
        <v>2033</v>
      </c>
      <c r="N110795" s="55">
        <f t="shared" si="5221"/>
        <v>8</v>
      </c>
      <c r="O110795" s="55">
        <f t="shared" si="5222"/>
        <v>2</v>
      </c>
      <c r="P110795" s="54" t="str" cm="1">
        <f t="array" aca="1" ref="P110795" ca="1">IF(OR(O110795=1,O110795=7,INDEX($AD$28:$AO$51,HOUR(L110795)+1,N110795)&lt;&gt;"On",NOT(ISERROR(MATCH(DATE(M110795,N110795,DAY(L110795)),OFFSET($AD$15:$AD$22,0,M110795-$AD$14),0)))),"Off","On")</f>
        <v>Off</v>
      </c>
    </row>
    <row r="110796" spans="12:16" x14ac:dyDescent="0.25">
      <c r="L110796" s="57">
        <v>48813.375</v>
      </c>
      <c r="M110796" s="55">
        <f t="shared" ref="M110796:M110859" si="5223">YEAR(L110796)</f>
        <v>2033</v>
      </c>
      <c r="N110796" s="55">
        <f t="shared" ref="N110796:N110859" si="5224">MONTH(L110796)</f>
        <v>8</v>
      </c>
      <c r="O110796" s="55">
        <f t="shared" ref="O110796:O110859" si="5225">WEEKDAY(L110796)</f>
        <v>2</v>
      </c>
      <c r="P110796" s="54" t="str" cm="1">
        <f t="array" aca="1" ref="P110796" ca="1">IF(OR(O110796=1,O110796=7,INDEX($AD$28:$AO$51,HOUR(L110796)+1,N110796)&lt;&gt;"On",NOT(ISERROR(MATCH(DATE(M110796,N110796,DAY(L110796)),OFFSET($AD$15:$AD$22,0,M110796-$AD$14),0)))),"Off","On")</f>
        <v>Off</v>
      </c>
    </row>
    <row r="110797" spans="12:16" x14ac:dyDescent="0.25">
      <c r="L110797" s="57">
        <v>48813.416666666664</v>
      </c>
      <c r="M110797" s="55">
        <f t="shared" si="5223"/>
        <v>2033</v>
      </c>
      <c r="N110797" s="55">
        <f t="shared" si="5224"/>
        <v>8</v>
      </c>
      <c r="O110797" s="55">
        <f t="shared" si="5225"/>
        <v>2</v>
      </c>
      <c r="P110797" s="54" t="str" cm="1">
        <f t="array" aca="1" ref="P110797" ca="1">IF(OR(O110797=1,O110797=7,INDEX($AD$28:$AO$51,HOUR(L110797)+1,N110797)&lt;&gt;"On",NOT(ISERROR(MATCH(DATE(M110797,N110797,DAY(L110797)),OFFSET($AD$15:$AD$22,0,M110797-$AD$14),0)))),"Off","On")</f>
        <v>Off</v>
      </c>
    </row>
    <row r="110798" spans="12:16" x14ac:dyDescent="0.25">
      <c r="L110798" s="57">
        <v>48813.458333333336</v>
      </c>
      <c r="M110798" s="55">
        <f t="shared" si="5223"/>
        <v>2033</v>
      </c>
      <c r="N110798" s="55">
        <f t="shared" si="5224"/>
        <v>8</v>
      </c>
      <c r="O110798" s="55">
        <f t="shared" si="5225"/>
        <v>2</v>
      </c>
      <c r="P110798" s="54" t="str" cm="1">
        <f t="array" aca="1" ref="P110798" ca="1">IF(OR(O110798=1,O110798=7,INDEX($AD$28:$AO$51,HOUR(L110798)+1,N110798)&lt;&gt;"On",NOT(ISERROR(MATCH(DATE(M110798,N110798,DAY(L110798)),OFFSET($AD$15:$AD$22,0,M110798-$AD$14),0)))),"Off","On")</f>
        <v>Off</v>
      </c>
    </row>
    <row r="110799" spans="12:16" x14ac:dyDescent="0.25">
      <c r="L110799" s="57">
        <v>48813.5</v>
      </c>
      <c r="M110799" s="55">
        <f t="shared" si="5223"/>
        <v>2033</v>
      </c>
      <c r="N110799" s="55">
        <f t="shared" si="5224"/>
        <v>8</v>
      </c>
      <c r="O110799" s="55">
        <f t="shared" si="5225"/>
        <v>2</v>
      </c>
      <c r="P110799" s="54" t="str" cm="1">
        <f t="array" aca="1" ref="P110799" ca="1">IF(OR(O110799=1,O110799=7,INDEX($AD$28:$AO$51,HOUR(L110799)+1,N110799)&lt;&gt;"On",NOT(ISERROR(MATCH(DATE(M110799,N110799,DAY(L110799)),OFFSET($AD$15:$AD$22,0,M110799-$AD$14),0)))),"Off","On")</f>
        <v>Off</v>
      </c>
    </row>
    <row r="110800" spans="12:16" x14ac:dyDescent="0.25">
      <c r="L110800" s="57">
        <v>48813.541666666664</v>
      </c>
      <c r="M110800" s="55">
        <f t="shared" si="5223"/>
        <v>2033</v>
      </c>
      <c r="N110800" s="55">
        <f t="shared" si="5224"/>
        <v>8</v>
      </c>
      <c r="O110800" s="55">
        <f t="shared" si="5225"/>
        <v>2</v>
      </c>
      <c r="P110800" s="54" t="str" cm="1">
        <f t="array" aca="1" ref="P110800" ca="1">IF(OR(O110800=1,O110800=7,INDEX($AD$28:$AO$51,HOUR(L110800)+1,N110800)&lt;&gt;"On",NOT(ISERROR(MATCH(DATE(M110800,N110800,DAY(L110800)),OFFSET($AD$15:$AD$22,0,M110800-$AD$14),0)))),"Off","On")</f>
        <v>Off</v>
      </c>
    </row>
    <row r="110801" spans="12:16" x14ac:dyDescent="0.25">
      <c r="L110801" s="57">
        <v>48813.583333333336</v>
      </c>
      <c r="M110801" s="55">
        <f t="shared" si="5223"/>
        <v>2033</v>
      </c>
      <c r="N110801" s="55">
        <f t="shared" si="5224"/>
        <v>8</v>
      </c>
      <c r="O110801" s="55">
        <f t="shared" si="5225"/>
        <v>2</v>
      </c>
      <c r="P110801" s="54" t="str" cm="1">
        <f t="array" aca="1" ref="P110801" ca="1">IF(OR(O110801=1,O110801=7,INDEX($AD$28:$AO$51,HOUR(L110801)+1,N110801)&lt;&gt;"On",NOT(ISERROR(MATCH(DATE(M110801,N110801,DAY(L110801)),OFFSET($AD$15:$AD$22,0,M110801-$AD$14),0)))),"Off","On")</f>
        <v>Off</v>
      </c>
    </row>
    <row r="110802" spans="12:16" x14ac:dyDescent="0.25">
      <c r="L110802" s="57">
        <v>48813.625</v>
      </c>
      <c r="M110802" s="55">
        <f t="shared" si="5223"/>
        <v>2033</v>
      </c>
      <c r="N110802" s="55">
        <f t="shared" si="5224"/>
        <v>8</v>
      </c>
      <c r="O110802" s="55">
        <f t="shared" si="5225"/>
        <v>2</v>
      </c>
      <c r="P110802" s="54" t="str" cm="1">
        <f t="array" aca="1" ref="P110802" ca="1">IF(OR(O110802=1,O110802=7,INDEX($AD$28:$AO$51,HOUR(L110802)+1,N110802)&lt;&gt;"On",NOT(ISERROR(MATCH(DATE(M110802,N110802,DAY(L110802)),OFFSET($AD$15:$AD$22,0,M110802-$AD$14),0)))),"Off","On")</f>
        <v>On</v>
      </c>
    </row>
    <row r="110803" spans="12:16" x14ac:dyDescent="0.25">
      <c r="L110803" s="57">
        <v>48813.666666666664</v>
      </c>
      <c r="M110803" s="55">
        <f t="shared" si="5223"/>
        <v>2033</v>
      </c>
      <c r="N110803" s="55">
        <f t="shared" si="5224"/>
        <v>8</v>
      </c>
      <c r="O110803" s="55">
        <f t="shared" si="5225"/>
        <v>2</v>
      </c>
      <c r="P110803" s="54" t="str" cm="1">
        <f t="array" aca="1" ref="P110803" ca="1">IF(OR(O110803=1,O110803=7,INDEX($AD$28:$AO$51,HOUR(L110803)+1,N110803)&lt;&gt;"On",NOT(ISERROR(MATCH(DATE(M110803,N110803,DAY(L110803)),OFFSET($AD$15:$AD$22,0,M110803-$AD$14),0)))),"Off","On")</f>
        <v>On</v>
      </c>
    </row>
    <row r="110804" spans="12:16" x14ac:dyDescent="0.25">
      <c r="L110804" s="57">
        <v>48813.708333333336</v>
      </c>
      <c r="M110804" s="55">
        <f t="shared" si="5223"/>
        <v>2033</v>
      </c>
      <c r="N110804" s="55">
        <f t="shared" si="5224"/>
        <v>8</v>
      </c>
      <c r="O110804" s="55">
        <f t="shared" si="5225"/>
        <v>2</v>
      </c>
      <c r="P110804" s="54" t="str" cm="1">
        <f t="array" aca="1" ref="P110804" ca="1">IF(OR(O110804=1,O110804=7,INDEX($AD$28:$AO$51,HOUR(L110804)+1,N110804)&lt;&gt;"On",NOT(ISERROR(MATCH(DATE(M110804,N110804,DAY(L110804)),OFFSET($AD$15:$AD$22,0,M110804-$AD$14),0)))),"Off","On")</f>
        <v>On</v>
      </c>
    </row>
    <row r="110805" spans="12:16" x14ac:dyDescent="0.25">
      <c r="L110805" s="57">
        <v>48813.75</v>
      </c>
      <c r="M110805" s="55">
        <f t="shared" si="5223"/>
        <v>2033</v>
      </c>
      <c r="N110805" s="55">
        <f t="shared" si="5224"/>
        <v>8</v>
      </c>
      <c r="O110805" s="55">
        <f t="shared" si="5225"/>
        <v>2</v>
      </c>
      <c r="P110805" s="54" t="str" cm="1">
        <f t="array" aca="1" ref="P110805" ca="1">IF(OR(O110805=1,O110805=7,INDEX($AD$28:$AO$51,HOUR(L110805)+1,N110805)&lt;&gt;"On",NOT(ISERROR(MATCH(DATE(M110805,N110805,DAY(L110805)),OFFSET($AD$15:$AD$22,0,M110805-$AD$14),0)))),"Off","On")</f>
        <v>On</v>
      </c>
    </row>
    <row r="110806" spans="12:16" x14ac:dyDescent="0.25">
      <c r="L110806" s="57">
        <v>48813.791666666664</v>
      </c>
      <c r="M110806" s="55">
        <f t="shared" si="5223"/>
        <v>2033</v>
      </c>
      <c r="N110806" s="55">
        <f t="shared" si="5224"/>
        <v>8</v>
      </c>
      <c r="O110806" s="55">
        <f t="shared" si="5225"/>
        <v>2</v>
      </c>
      <c r="P110806" s="54" t="str" cm="1">
        <f t="array" aca="1" ref="P110806" ca="1">IF(OR(O110806=1,O110806=7,INDEX($AD$28:$AO$51,HOUR(L110806)+1,N110806)&lt;&gt;"On",NOT(ISERROR(MATCH(DATE(M110806,N110806,DAY(L110806)),OFFSET($AD$15:$AD$22,0,M110806-$AD$14),0)))),"Off","On")</f>
        <v>On</v>
      </c>
    </row>
    <row r="110807" spans="12:16" x14ac:dyDescent="0.25">
      <c r="L110807" s="57">
        <v>48813.833333333336</v>
      </c>
      <c r="M110807" s="55">
        <f t="shared" si="5223"/>
        <v>2033</v>
      </c>
      <c r="N110807" s="55">
        <f t="shared" si="5224"/>
        <v>8</v>
      </c>
      <c r="O110807" s="55">
        <f t="shared" si="5225"/>
        <v>2</v>
      </c>
      <c r="P110807" s="54" t="str" cm="1">
        <f t="array" aca="1" ref="P110807" ca="1">IF(OR(O110807=1,O110807=7,INDEX($AD$28:$AO$51,HOUR(L110807)+1,N110807)&lt;&gt;"On",NOT(ISERROR(MATCH(DATE(M110807,N110807,DAY(L110807)),OFFSET($AD$15:$AD$22,0,M110807-$AD$14),0)))),"Off","On")</f>
        <v>On</v>
      </c>
    </row>
    <row r="110808" spans="12:16" x14ac:dyDescent="0.25">
      <c r="L110808" s="57">
        <v>48813.875</v>
      </c>
      <c r="M110808" s="55">
        <f t="shared" si="5223"/>
        <v>2033</v>
      </c>
      <c r="N110808" s="55">
        <f t="shared" si="5224"/>
        <v>8</v>
      </c>
      <c r="O110808" s="55">
        <f t="shared" si="5225"/>
        <v>2</v>
      </c>
      <c r="P110808" s="54" t="str" cm="1">
        <f t="array" aca="1" ref="P110808" ca="1">IF(OR(O110808=1,O110808=7,INDEX($AD$28:$AO$51,HOUR(L110808)+1,N110808)&lt;&gt;"On",NOT(ISERROR(MATCH(DATE(M110808,N110808,DAY(L110808)),OFFSET($AD$15:$AD$22,0,M110808-$AD$14),0)))),"Off","On")</f>
        <v>On</v>
      </c>
    </row>
    <row r="110809" spans="12:16" x14ac:dyDescent="0.25">
      <c r="L110809" s="57">
        <v>48813.916666666664</v>
      </c>
      <c r="M110809" s="55">
        <f t="shared" si="5223"/>
        <v>2033</v>
      </c>
      <c r="N110809" s="55">
        <f t="shared" si="5224"/>
        <v>8</v>
      </c>
      <c r="O110809" s="55">
        <f t="shared" si="5225"/>
        <v>2</v>
      </c>
      <c r="P110809" s="54" t="str" cm="1">
        <f t="array" aca="1" ref="P110809" ca="1">IF(OR(O110809=1,O110809=7,INDEX($AD$28:$AO$51,HOUR(L110809)+1,N110809)&lt;&gt;"On",NOT(ISERROR(MATCH(DATE(M110809,N110809,DAY(L110809)),OFFSET($AD$15:$AD$22,0,M110809-$AD$14),0)))),"Off","On")</f>
        <v>Off</v>
      </c>
    </row>
    <row r="110810" spans="12:16" x14ac:dyDescent="0.25">
      <c r="L110810" s="57">
        <v>48813.958333333336</v>
      </c>
      <c r="M110810" s="55">
        <f t="shared" si="5223"/>
        <v>2033</v>
      </c>
      <c r="N110810" s="55">
        <f t="shared" si="5224"/>
        <v>8</v>
      </c>
      <c r="O110810" s="55">
        <f t="shared" si="5225"/>
        <v>2</v>
      </c>
      <c r="P110810" s="54" t="str" cm="1">
        <f t="array" aca="1" ref="P110810" ca="1">IF(OR(O110810=1,O110810=7,INDEX($AD$28:$AO$51,HOUR(L110810)+1,N110810)&lt;&gt;"On",NOT(ISERROR(MATCH(DATE(M110810,N110810,DAY(L110810)),OFFSET($AD$15:$AD$22,0,M110810-$AD$14),0)))),"Off","On")</f>
        <v>Off</v>
      </c>
    </row>
    <row r="110811" spans="12:16" x14ac:dyDescent="0.25">
      <c r="L110811" s="57">
        <v>48814</v>
      </c>
      <c r="M110811" s="55">
        <f t="shared" si="5223"/>
        <v>2033</v>
      </c>
      <c r="N110811" s="55">
        <f t="shared" si="5224"/>
        <v>8</v>
      </c>
      <c r="O110811" s="55">
        <f t="shared" si="5225"/>
        <v>3</v>
      </c>
      <c r="P110811" s="54" t="str" cm="1">
        <f t="array" aca="1" ref="P110811" ca="1">IF(OR(O110811=1,O110811=7,INDEX($AD$28:$AO$51,HOUR(L110811)+1,N110811)&lt;&gt;"On",NOT(ISERROR(MATCH(DATE(M110811,N110811,DAY(L110811)),OFFSET($AD$15:$AD$22,0,M110811-$AD$14),0)))),"Off","On")</f>
        <v>Off</v>
      </c>
    </row>
    <row r="110812" spans="12:16" x14ac:dyDescent="0.25">
      <c r="L110812" s="57">
        <v>48814.041666666664</v>
      </c>
      <c r="M110812" s="55">
        <f t="shared" si="5223"/>
        <v>2033</v>
      </c>
      <c r="N110812" s="55">
        <f t="shared" si="5224"/>
        <v>8</v>
      </c>
      <c r="O110812" s="55">
        <f t="shared" si="5225"/>
        <v>3</v>
      </c>
      <c r="P110812" s="54" t="str" cm="1">
        <f t="array" aca="1" ref="P110812" ca="1">IF(OR(O110812=1,O110812=7,INDEX($AD$28:$AO$51,HOUR(L110812)+1,N110812)&lt;&gt;"On",NOT(ISERROR(MATCH(DATE(M110812,N110812,DAY(L110812)),OFFSET($AD$15:$AD$22,0,M110812-$AD$14),0)))),"Off","On")</f>
        <v>Off</v>
      </c>
    </row>
    <row r="110813" spans="12:16" x14ac:dyDescent="0.25">
      <c r="L110813" s="57">
        <v>48814.083333333336</v>
      </c>
      <c r="M110813" s="55">
        <f t="shared" si="5223"/>
        <v>2033</v>
      </c>
      <c r="N110813" s="55">
        <f t="shared" si="5224"/>
        <v>8</v>
      </c>
      <c r="O110813" s="55">
        <f t="shared" si="5225"/>
        <v>3</v>
      </c>
      <c r="P110813" s="54" t="str" cm="1">
        <f t="array" aca="1" ref="P110813" ca="1">IF(OR(O110813=1,O110813=7,INDEX($AD$28:$AO$51,HOUR(L110813)+1,N110813)&lt;&gt;"On",NOT(ISERROR(MATCH(DATE(M110813,N110813,DAY(L110813)),OFFSET($AD$15:$AD$22,0,M110813-$AD$14),0)))),"Off","On")</f>
        <v>Off</v>
      </c>
    </row>
    <row r="110814" spans="12:16" x14ac:dyDescent="0.25">
      <c r="L110814" s="57">
        <v>48814.125</v>
      </c>
      <c r="M110814" s="55">
        <f t="shared" si="5223"/>
        <v>2033</v>
      </c>
      <c r="N110814" s="55">
        <f t="shared" si="5224"/>
        <v>8</v>
      </c>
      <c r="O110814" s="55">
        <f t="shared" si="5225"/>
        <v>3</v>
      </c>
      <c r="P110814" s="54" t="str" cm="1">
        <f t="array" aca="1" ref="P110814" ca="1">IF(OR(O110814=1,O110814=7,INDEX($AD$28:$AO$51,HOUR(L110814)+1,N110814)&lt;&gt;"On",NOT(ISERROR(MATCH(DATE(M110814,N110814,DAY(L110814)),OFFSET($AD$15:$AD$22,0,M110814-$AD$14),0)))),"Off","On")</f>
        <v>Off</v>
      </c>
    </row>
    <row r="110815" spans="12:16" x14ac:dyDescent="0.25">
      <c r="L110815" s="57">
        <v>48814.166666666664</v>
      </c>
      <c r="M110815" s="55">
        <f t="shared" si="5223"/>
        <v>2033</v>
      </c>
      <c r="N110815" s="55">
        <f t="shared" si="5224"/>
        <v>8</v>
      </c>
      <c r="O110815" s="55">
        <f t="shared" si="5225"/>
        <v>3</v>
      </c>
      <c r="P110815" s="54" t="str" cm="1">
        <f t="array" aca="1" ref="P110815" ca="1">IF(OR(O110815=1,O110815=7,INDEX($AD$28:$AO$51,HOUR(L110815)+1,N110815)&lt;&gt;"On",NOT(ISERROR(MATCH(DATE(M110815,N110815,DAY(L110815)),OFFSET($AD$15:$AD$22,0,M110815-$AD$14),0)))),"Off","On")</f>
        <v>Off</v>
      </c>
    </row>
    <row r="110816" spans="12:16" x14ac:dyDescent="0.25">
      <c r="L110816" s="57">
        <v>48814.208333333336</v>
      </c>
      <c r="M110816" s="55">
        <f t="shared" si="5223"/>
        <v>2033</v>
      </c>
      <c r="N110816" s="55">
        <f t="shared" si="5224"/>
        <v>8</v>
      </c>
      <c r="O110816" s="55">
        <f t="shared" si="5225"/>
        <v>3</v>
      </c>
      <c r="P110816" s="54" t="str" cm="1">
        <f t="array" aca="1" ref="P110816" ca="1">IF(OR(O110816=1,O110816=7,INDEX($AD$28:$AO$51,HOUR(L110816)+1,N110816)&lt;&gt;"On",NOT(ISERROR(MATCH(DATE(M110816,N110816,DAY(L110816)),OFFSET($AD$15:$AD$22,0,M110816-$AD$14),0)))),"Off","On")</f>
        <v>Off</v>
      </c>
    </row>
    <row r="110817" spans="12:16" x14ac:dyDescent="0.25">
      <c r="L110817" s="57">
        <v>48814.25</v>
      </c>
      <c r="M110817" s="55">
        <f t="shared" si="5223"/>
        <v>2033</v>
      </c>
      <c r="N110817" s="55">
        <f t="shared" si="5224"/>
        <v>8</v>
      </c>
      <c r="O110817" s="55">
        <f t="shared" si="5225"/>
        <v>3</v>
      </c>
      <c r="P110817" s="54" t="str" cm="1">
        <f t="array" aca="1" ref="P110817" ca="1">IF(OR(O110817=1,O110817=7,INDEX($AD$28:$AO$51,HOUR(L110817)+1,N110817)&lt;&gt;"On",NOT(ISERROR(MATCH(DATE(M110817,N110817,DAY(L110817)),OFFSET($AD$15:$AD$22,0,M110817-$AD$14),0)))),"Off","On")</f>
        <v>Off</v>
      </c>
    </row>
    <row r="110818" spans="12:16" x14ac:dyDescent="0.25">
      <c r="L110818" s="57">
        <v>48814.291666666664</v>
      </c>
      <c r="M110818" s="55">
        <f t="shared" si="5223"/>
        <v>2033</v>
      </c>
      <c r="N110818" s="55">
        <f t="shared" si="5224"/>
        <v>8</v>
      </c>
      <c r="O110818" s="55">
        <f t="shared" si="5225"/>
        <v>3</v>
      </c>
      <c r="P110818" s="54" t="str" cm="1">
        <f t="array" aca="1" ref="P110818" ca="1">IF(OR(O110818=1,O110818=7,INDEX($AD$28:$AO$51,HOUR(L110818)+1,N110818)&lt;&gt;"On",NOT(ISERROR(MATCH(DATE(M110818,N110818,DAY(L110818)),OFFSET($AD$15:$AD$22,0,M110818-$AD$14),0)))),"Off","On")</f>
        <v>Off</v>
      </c>
    </row>
    <row r="110819" spans="12:16" x14ac:dyDescent="0.25">
      <c r="L110819" s="57">
        <v>48814.333333333336</v>
      </c>
      <c r="M110819" s="55">
        <f t="shared" si="5223"/>
        <v>2033</v>
      </c>
      <c r="N110819" s="55">
        <f t="shared" si="5224"/>
        <v>8</v>
      </c>
      <c r="O110819" s="55">
        <f t="shared" si="5225"/>
        <v>3</v>
      </c>
      <c r="P110819" s="54" t="str" cm="1">
        <f t="array" aca="1" ref="P110819" ca="1">IF(OR(O110819=1,O110819=7,INDEX($AD$28:$AO$51,HOUR(L110819)+1,N110819)&lt;&gt;"On",NOT(ISERROR(MATCH(DATE(M110819,N110819,DAY(L110819)),OFFSET($AD$15:$AD$22,0,M110819-$AD$14),0)))),"Off","On")</f>
        <v>Off</v>
      </c>
    </row>
    <row r="110820" spans="12:16" x14ac:dyDescent="0.25">
      <c r="L110820" s="57">
        <v>48814.375</v>
      </c>
      <c r="M110820" s="55">
        <f t="shared" si="5223"/>
        <v>2033</v>
      </c>
      <c r="N110820" s="55">
        <f t="shared" si="5224"/>
        <v>8</v>
      </c>
      <c r="O110820" s="55">
        <f t="shared" si="5225"/>
        <v>3</v>
      </c>
      <c r="P110820" s="54" t="str" cm="1">
        <f t="array" aca="1" ref="P110820" ca="1">IF(OR(O110820=1,O110820=7,INDEX($AD$28:$AO$51,HOUR(L110820)+1,N110820)&lt;&gt;"On",NOT(ISERROR(MATCH(DATE(M110820,N110820,DAY(L110820)),OFFSET($AD$15:$AD$22,0,M110820-$AD$14),0)))),"Off","On")</f>
        <v>Off</v>
      </c>
    </row>
    <row r="110821" spans="12:16" x14ac:dyDescent="0.25">
      <c r="L110821" s="57">
        <v>48814.416666666664</v>
      </c>
      <c r="M110821" s="55">
        <f t="shared" si="5223"/>
        <v>2033</v>
      </c>
      <c r="N110821" s="55">
        <f t="shared" si="5224"/>
        <v>8</v>
      </c>
      <c r="O110821" s="55">
        <f t="shared" si="5225"/>
        <v>3</v>
      </c>
      <c r="P110821" s="54" t="str" cm="1">
        <f t="array" aca="1" ref="P110821" ca="1">IF(OR(O110821=1,O110821=7,INDEX($AD$28:$AO$51,HOUR(L110821)+1,N110821)&lt;&gt;"On",NOT(ISERROR(MATCH(DATE(M110821,N110821,DAY(L110821)),OFFSET($AD$15:$AD$22,0,M110821-$AD$14),0)))),"Off","On")</f>
        <v>Off</v>
      </c>
    </row>
    <row r="110822" spans="12:16" x14ac:dyDescent="0.25">
      <c r="L110822" s="57">
        <v>48814.458333333336</v>
      </c>
      <c r="M110822" s="55">
        <f t="shared" si="5223"/>
        <v>2033</v>
      </c>
      <c r="N110822" s="55">
        <f t="shared" si="5224"/>
        <v>8</v>
      </c>
      <c r="O110822" s="55">
        <f t="shared" si="5225"/>
        <v>3</v>
      </c>
      <c r="P110822" s="54" t="str" cm="1">
        <f t="array" aca="1" ref="P110822" ca="1">IF(OR(O110822=1,O110822=7,INDEX($AD$28:$AO$51,HOUR(L110822)+1,N110822)&lt;&gt;"On",NOT(ISERROR(MATCH(DATE(M110822,N110822,DAY(L110822)),OFFSET($AD$15:$AD$22,0,M110822-$AD$14),0)))),"Off","On")</f>
        <v>Off</v>
      </c>
    </row>
    <row r="110823" spans="12:16" x14ac:dyDescent="0.25">
      <c r="L110823" s="57">
        <v>48814.5</v>
      </c>
      <c r="M110823" s="55">
        <f t="shared" si="5223"/>
        <v>2033</v>
      </c>
      <c r="N110823" s="55">
        <f t="shared" si="5224"/>
        <v>8</v>
      </c>
      <c r="O110823" s="55">
        <f t="shared" si="5225"/>
        <v>3</v>
      </c>
      <c r="P110823" s="54" t="str" cm="1">
        <f t="array" aca="1" ref="P110823" ca="1">IF(OR(O110823=1,O110823=7,INDEX($AD$28:$AO$51,HOUR(L110823)+1,N110823)&lt;&gt;"On",NOT(ISERROR(MATCH(DATE(M110823,N110823,DAY(L110823)),OFFSET($AD$15:$AD$22,0,M110823-$AD$14),0)))),"Off","On")</f>
        <v>Off</v>
      </c>
    </row>
    <row r="110824" spans="12:16" x14ac:dyDescent="0.25">
      <c r="L110824" s="57">
        <v>48814.541666666664</v>
      </c>
      <c r="M110824" s="55">
        <f t="shared" si="5223"/>
        <v>2033</v>
      </c>
      <c r="N110824" s="55">
        <f t="shared" si="5224"/>
        <v>8</v>
      </c>
      <c r="O110824" s="55">
        <f t="shared" si="5225"/>
        <v>3</v>
      </c>
      <c r="P110824" s="54" t="str" cm="1">
        <f t="array" aca="1" ref="P110824" ca="1">IF(OR(O110824=1,O110824=7,INDEX($AD$28:$AO$51,HOUR(L110824)+1,N110824)&lt;&gt;"On",NOT(ISERROR(MATCH(DATE(M110824,N110824,DAY(L110824)),OFFSET($AD$15:$AD$22,0,M110824-$AD$14),0)))),"Off","On")</f>
        <v>Off</v>
      </c>
    </row>
    <row r="110825" spans="12:16" x14ac:dyDescent="0.25">
      <c r="L110825" s="57">
        <v>48814.583333333336</v>
      </c>
      <c r="M110825" s="55">
        <f t="shared" si="5223"/>
        <v>2033</v>
      </c>
      <c r="N110825" s="55">
        <f t="shared" si="5224"/>
        <v>8</v>
      </c>
      <c r="O110825" s="55">
        <f t="shared" si="5225"/>
        <v>3</v>
      </c>
      <c r="P110825" s="54" t="str" cm="1">
        <f t="array" aca="1" ref="P110825" ca="1">IF(OR(O110825=1,O110825=7,INDEX($AD$28:$AO$51,HOUR(L110825)+1,N110825)&lt;&gt;"On",NOT(ISERROR(MATCH(DATE(M110825,N110825,DAY(L110825)),OFFSET($AD$15:$AD$22,0,M110825-$AD$14),0)))),"Off","On")</f>
        <v>Off</v>
      </c>
    </row>
    <row r="110826" spans="12:16" x14ac:dyDescent="0.25">
      <c r="L110826" s="57">
        <v>48814.625</v>
      </c>
      <c r="M110826" s="55">
        <f t="shared" si="5223"/>
        <v>2033</v>
      </c>
      <c r="N110826" s="55">
        <f t="shared" si="5224"/>
        <v>8</v>
      </c>
      <c r="O110826" s="55">
        <f t="shared" si="5225"/>
        <v>3</v>
      </c>
      <c r="P110826" s="54" t="str" cm="1">
        <f t="array" aca="1" ref="P110826" ca="1">IF(OR(O110826=1,O110826=7,INDEX($AD$28:$AO$51,HOUR(L110826)+1,N110826)&lt;&gt;"On",NOT(ISERROR(MATCH(DATE(M110826,N110826,DAY(L110826)),OFFSET($AD$15:$AD$22,0,M110826-$AD$14),0)))),"Off","On")</f>
        <v>On</v>
      </c>
    </row>
    <row r="110827" spans="12:16" x14ac:dyDescent="0.25">
      <c r="L110827" s="57">
        <v>48814.666666666664</v>
      </c>
      <c r="M110827" s="55">
        <f t="shared" si="5223"/>
        <v>2033</v>
      </c>
      <c r="N110827" s="55">
        <f t="shared" si="5224"/>
        <v>8</v>
      </c>
      <c r="O110827" s="55">
        <f t="shared" si="5225"/>
        <v>3</v>
      </c>
      <c r="P110827" s="54" t="str" cm="1">
        <f t="array" aca="1" ref="P110827" ca="1">IF(OR(O110827=1,O110827=7,INDEX($AD$28:$AO$51,HOUR(L110827)+1,N110827)&lt;&gt;"On",NOT(ISERROR(MATCH(DATE(M110827,N110827,DAY(L110827)),OFFSET($AD$15:$AD$22,0,M110827-$AD$14),0)))),"Off","On")</f>
        <v>On</v>
      </c>
    </row>
    <row r="110828" spans="12:16" x14ac:dyDescent="0.25">
      <c r="L110828" s="57">
        <v>48814.708333333336</v>
      </c>
      <c r="M110828" s="55">
        <f t="shared" si="5223"/>
        <v>2033</v>
      </c>
      <c r="N110828" s="55">
        <f t="shared" si="5224"/>
        <v>8</v>
      </c>
      <c r="O110828" s="55">
        <f t="shared" si="5225"/>
        <v>3</v>
      </c>
      <c r="P110828" s="54" t="str" cm="1">
        <f t="array" aca="1" ref="P110828" ca="1">IF(OR(O110828=1,O110828=7,INDEX($AD$28:$AO$51,HOUR(L110828)+1,N110828)&lt;&gt;"On",NOT(ISERROR(MATCH(DATE(M110828,N110828,DAY(L110828)),OFFSET($AD$15:$AD$22,0,M110828-$AD$14),0)))),"Off","On")</f>
        <v>On</v>
      </c>
    </row>
    <row r="110829" spans="12:16" x14ac:dyDescent="0.25">
      <c r="L110829" s="57">
        <v>48814.75</v>
      </c>
      <c r="M110829" s="55">
        <f t="shared" si="5223"/>
        <v>2033</v>
      </c>
      <c r="N110829" s="55">
        <f t="shared" si="5224"/>
        <v>8</v>
      </c>
      <c r="O110829" s="55">
        <f t="shared" si="5225"/>
        <v>3</v>
      </c>
      <c r="P110829" s="54" t="str" cm="1">
        <f t="array" aca="1" ref="P110829" ca="1">IF(OR(O110829=1,O110829=7,INDEX($AD$28:$AO$51,HOUR(L110829)+1,N110829)&lt;&gt;"On",NOT(ISERROR(MATCH(DATE(M110829,N110829,DAY(L110829)),OFFSET($AD$15:$AD$22,0,M110829-$AD$14),0)))),"Off","On")</f>
        <v>On</v>
      </c>
    </row>
    <row r="110830" spans="12:16" x14ac:dyDescent="0.25">
      <c r="L110830" s="57">
        <v>48814.791666666664</v>
      </c>
      <c r="M110830" s="55">
        <f t="shared" si="5223"/>
        <v>2033</v>
      </c>
      <c r="N110830" s="55">
        <f t="shared" si="5224"/>
        <v>8</v>
      </c>
      <c r="O110830" s="55">
        <f t="shared" si="5225"/>
        <v>3</v>
      </c>
      <c r="P110830" s="54" t="str" cm="1">
        <f t="array" aca="1" ref="P110830" ca="1">IF(OR(O110830=1,O110830=7,INDEX($AD$28:$AO$51,HOUR(L110830)+1,N110830)&lt;&gt;"On",NOT(ISERROR(MATCH(DATE(M110830,N110830,DAY(L110830)),OFFSET($AD$15:$AD$22,0,M110830-$AD$14),0)))),"Off","On")</f>
        <v>On</v>
      </c>
    </row>
    <row r="110831" spans="12:16" x14ac:dyDescent="0.25">
      <c r="L110831" s="57">
        <v>48814.833333333336</v>
      </c>
      <c r="M110831" s="55">
        <f t="shared" si="5223"/>
        <v>2033</v>
      </c>
      <c r="N110831" s="55">
        <f t="shared" si="5224"/>
        <v>8</v>
      </c>
      <c r="O110831" s="55">
        <f t="shared" si="5225"/>
        <v>3</v>
      </c>
      <c r="P110831" s="54" t="str" cm="1">
        <f t="array" aca="1" ref="P110831" ca="1">IF(OR(O110831=1,O110831=7,INDEX($AD$28:$AO$51,HOUR(L110831)+1,N110831)&lt;&gt;"On",NOT(ISERROR(MATCH(DATE(M110831,N110831,DAY(L110831)),OFFSET($AD$15:$AD$22,0,M110831-$AD$14),0)))),"Off","On")</f>
        <v>On</v>
      </c>
    </row>
    <row r="110832" spans="12:16" x14ac:dyDescent="0.25">
      <c r="L110832" s="57">
        <v>48814.875</v>
      </c>
      <c r="M110832" s="55">
        <f t="shared" si="5223"/>
        <v>2033</v>
      </c>
      <c r="N110832" s="55">
        <f t="shared" si="5224"/>
        <v>8</v>
      </c>
      <c r="O110832" s="55">
        <f t="shared" si="5225"/>
        <v>3</v>
      </c>
      <c r="P110832" s="54" t="str" cm="1">
        <f t="array" aca="1" ref="P110832" ca="1">IF(OR(O110832=1,O110832=7,INDEX($AD$28:$AO$51,HOUR(L110832)+1,N110832)&lt;&gt;"On",NOT(ISERROR(MATCH(DATE(M110832,N110832,DAY(L110832)),OFFSET($AD$15:$AD$22,0,M110832-$AD$14),0)))),"Off","On")</f>
        <v>On</v>
      </c>
    </row>
    <row r="110833" spans="12:16" x14ac:dyDescent="0.25">
      <c r="L110833" s="57">
        <v>48814.916666666664</v>
      </c>
      <c r="M110833" s="55">
        <f t="shared" si="5223"/>
        <v>2033</v>
      </c>
      <c r="N110833" s="55">
        <f t="shared" si="5224"/>
        <v>8</v>
      </c>
      <c r="O110833" s="55">
        <f t="shared" si="5225"/>
        <v>3</v>
      </c>
      <c r="P110833" s="54" t="str" cm="1">
        <f t="array" aca="1" ref="P110833" ca="1">IF(OR(O110833=1,O110833=7,INDEX($AD$28:$AO$51,HOUR(L110833)+1,N110833)&lt;&gt;"On",NOT(ISERROR(MATCH(DATE(M110833,N110833,DAY(L110833)),OFFSET($AD$15:$AD$22,0,M110833-$AD$14),0)))),"Off","On")</f>
        <v>Off</v>
      </c>
    </row>
    <row r="110834" spans="12:16" x14ac:dyDescent="0.25">
      <c r="L110834" s="57">
        <v>48814.958333333336</v>
      </c>
      <c r="M110834" s="55">
        <f t="shared" si="5223"/>
        <v>2033</v>
      </c>
      <c r="N110834" s="55">
        <f t="shared" si="5224"/>
        <v>8</v>
      </c>
      <c r="O110834" s="55">
        <f t="shared" si="5225"/>
        <v>3</v>
      </c>
      <c r="P110834" s="54" t="str" cm="1">
        <f t="array" aca="1" ref="P110834" ca="1">IF(OR(O110834=1,O110834=7,INDEX($AD$28:$AO$51,HOUR(L110834)+1,N110834)&lt;&gt;"On",NOT(ISERROR(MATCH(DATE(M110834,N110834,DAY(L110834)),OFFSET($AD$15:$AD$22,0,M110834-$AD$14),0)))),"Off","On")</f>
        <v>Off</v>
      </c>
    </row>
    <row r="110835" spans="12:16" x14ac:dyDescent="0.25">
      <c r="L110835" s="57">
        <v>48815</v>
      </c>
      <c r="M110835" s="55">
        <f t="shared" si="5223"/>
        <v>2033</v>
      </c>
      <c r="N110835" s="55">
        <f t="shared" si="5224"/>
        <v>8</v>
      </c>
      <c r="O110835" s="55">
        <f t="shared" si="5225"/>
        <v>4</v>
      </c>
      <c r="P110835" s="54" t="str" cm="1">
        <f t="array" aca="1" ref="P110835" ca="1">IF(OR(O110835=1,O110835=7,INDEX($AD$28:$AO$51,HOUR(L110835)+1,N110835)&lt;&gt;"On",NOT(ISERROR(MATCH(DATE(M110835,N110835,DAY(L110835)),OFFSET($AD$15:$AD$22,0,M110835-$AD$14),0)))),"Off","On")</f>
        <v>Off</v>
      </c>
    </row>
    <row r="110836" spans="12:16" x14ac:dyDescent="0.25">
      <c r="L110836" s="57">
        <v>48815.041666666664</v>
      </c>
      <c r="M110836" s="55">
        <f t="shared" si="5223"/>
        <v>2033</v>
      </c>
      <c r="N110836" s="55">
        <f t="shared" si="5224"/>
        <v>8</v>
      </c>
      <c r="O110836" s="55">
        <f t="shared" si="5225"/>
        <v>4</v>
      </c>
      <c r="P110836" s="54" t="str" cm="1">
        <f t="array" aca="1" ref="P110836" ca="1">IF(OR(O110836=1,O110836=7,INDEX($AD$28:$AO$51,HOUR(L110836)+1,N110836)&lt;&gt;"On",NOT(ISERROR(MATCH(DATE(M110836,N110836,DAY(L110836)),OFFSET($AD$15:$AD$22,0,M110836-$AD$14),0)))),"Off","On")</f>
        <v>Off</v>
      </c>
    </row>
    <row r="110837" spans="12:16" x14ac:dyDescent="0.25">
      <c r="L110837" s="57">
        <v>48815.083333333336</v>
      </c>
      <c r="M110837" s="55">
        <f t="shared" si="5223"/>
        <v>2033</v>
      </c>
      <c r="N110837" s="55">
        <f t="shared" si="5224"/>
        <v>8</v>
      </c>
      <c r="O110837" s="55">
        <f t="shared" si="5225"/>
        <v>4</v>
      </c>
      <c r="P110837" s="54" t="str" cm="1">
        <f t="array" aca="1" ref="P110837" ca="1">IF(OR(O110837=1,O110837=7,INDEX($AD$28:$AO$51,HOUR(L110837)+1,N110837)&lt;&gt;"On",NOT(ISERROR(MATCH(DATE(M110837,N110837,DAY(L110837)),OFFSET($AD$15:$AD$22,0,M110837-$AD$14),0)))),"Off","On")</f>
        <v>Off</v>
      </c>
    </row>
    <row r="110838" spans="12:16" x14ac:dyDescent="0.25">
      <c r="L110838" s="57">
        <v>48815.125</v>
      </c>
      <c r="M110838" s="55">
        <f t="shared" si="5223"/>
        <v>2033</v>
      </c>
      <c r="N110838" s="55">
        <f t="shared" si="5224"/>
        <v>8</v>
      </c>
      <c r="O110838" s="55">
        <f t="shared" si="5225"/>
        <v>4</v>
      </c>
      <c r="P110838" s="54" t="str" cm="1">
        <f t="array" aca="1" ref="P110838" ca="1">IF(OR(O110838=1,O110838=7,INDEX($AD$28:$AO$51,HOUR(L110838)+1,N110838)&lt;&gt;"On",NOT(ISERROR(MATCH(DATE(M110838,N110838,DAY(L110838)),OFFSET($AD$15:$AD$22,0,M110838-$AD$14),0)))),"Off","On")</f>
        <v>Off</v>
      </c>
    </row>
    <row r="110839" spans="12:16" x14ac:dyDescent="0.25">
      <c r="L110839" s="57">
        <v>48815.166666666664</v>
      </c>
      <c r="M110839" s="55">
        <f t="shared" si="5223"/>
        <v>2033</v>
      </c>
      <c r="N110839" s="55">
        <f t="shared" si="5224"/>
        <v>8</v>
      </c>
      <c r="O110839" s="55">
        <f t="shared" si="5225"/>
        <v>4</v>
      </c>
      <c r="P110839" s="54" t="str" cm="1">
        <f t="array" aca="1" ref="P110839" ca="1">IF(OR(O110839=1,O110839=7,INDEX($AD$28:$AO$51,HOUR(L110839)+1,N110839)&lt;&gt;"On",NOT(ISERROR(MATCH(DATE(M110839,N110839,DAY(L110839)),OFFSET($AD$15:$AD$22,0,M110839-$AD$14),0)))),"Off","On")</f>
        <v>Off</v>
      </c>
    </row>
    <row r="110840" spans="12:16" x14ac:dyDescent="0.25">
      <c r="L110840" s="57">
        <v>48815.208333333336</v>
      </c>
      <c r="M110840" s="55">
        <f t="shared" si="5223"/>
        <v>2033</v>
      </c>
      <c r="N110840" s="55">
        <f t="shared" si="5224"/>
        <v>8</v>
      </c>
      <c r="O110840" s="55">
        <f t="shared" si="5225"/>
        <v>4</v>
      </c>
      <c r="P110840" s="54" t="str" cm="1">
        <f t="array" aca="1" ref="P110840" ca="1">IF(OR(O110840=1,O110840=7,INDEX($AD$28:$AO$51,HOUR(L110840)+1,N110840)&lt;&gt;"On",NOT(ISERROR(MATCH(DATE(M110840,N110840,DAY(L110840)),OFFSET($AD$15:$AD$22,0,M110840-$AD$14),0)))),"Off","On")</f>
        <v>Off</v>
      </c>
    </row>
    <row r="110841" spans="12:16" x14ac:dyDescent="0.25">
      <c r="L110841" s="57">
        <v>48815.25</v>
      </c>
      <c r="M110841" s="55">
        <f t="shared" si="5223"/>
        <v>2033</v>
      </c>
      <c r="N110841" s="55">
        <f t="shared" si="5224"/>
        <v>8</v>
      </c>
      <c r="O110841" s="55">
        <f t="shared" si="5225"/>
        <v>4</v>
      </c>
      <c r="P110841" s="54" t="str" cm="1">
        <f t="array" aca="1" ref="P110841" ca="1">IF(OR(O110841=1,O110841=7,INDEX($AD$28:$AO$51,HOUR(L110841)+1,N110841)&lt;&gt;"On",NOT(ISERROR(MATCH(DATE(M110841,N110841,DAY(L110841)),OFFSET($AD$15:$AD$22,0,M110841-$AD$14),0)))),"Off","On")</f>
        <v>Off</v>
      </c>
    </row>
    <row r="110842" spans="12:16" x14ac:dyDescent="0.25">
      <c r="L110842" s="57">
        <v>48815.291666666664</v>
      </c>
      <c r="M110842" s="55">
        <f t="shared" si="5223"/>
        <v>2033</v>
      </c>
      <c r="N110842" s="55">
        <f t="shared" si="5224"/>
        <v>8</v>
      </c>
      <c r="O110842" s="55">
        <f t="shared" si="5225"/>
        <v>4</v>
      </c>
      <c r="P110842" s="54" t="str" cm="1">
        <f t="array" aca="1" ref="P110842" ca="1">IF(OR(O110842=1,O110842=7,INDEX($AD$28:$AO$51,HOUR(L110842)+1,N110842)&lt;&gt;"On",NOT(ISERROR(MATCH(DATE(M110842,N110842,DAY(L110842)),OFFSET($AD$15:$AD$22,0,M110842-$AD$14),0)))),"Off","On")</f>
        <v>Off</v>
      </c>
    </row>
    <row r="110843" spans="12:16" x14ac:dyDescent="0.25">
      <c r="L110843" s="57">
        <v>48815.333333333336</v>
      </c>
      <c r="M110843" s="55">
        <f t="shared" si="5223"/>
        <v>2033</v>
      </c>
      <c r="N110843" s="55">
        <f t="shared" si="5224"/>
        <v>8</v>
      </c>
      <c r="O110843" s="55">
        <f t="shared" si="5225"/>
        <v>4</v>
      </c>
      <c r="P110843" s="54" t="str" cm="1">
        <f t="array" aca="1" ref="P110843" ca="1">IF(OR(O110843=1,O110843=7,INDEX($AD$28:$AO$51,HOUR(L110843)+1,N110843)&lt;&gt;"On",NOT(ISERROR(MATCH(DATE(M110843,N110843,DAY(L110843)),OFFSET($AD$15:$AD$22,0,M110843-$AD$14),0)))),"Off","On")</f>
        <v>Off</v>
      </c>
    </row>
    <row r="110844" spans="12:16" x14ac:dyDescent="0.25">
      <c r="L110844" s="57">
        <v>48815.375</v>
      </c>
      <c r="M110844" s="55">
        <f t="shared" si="5223"/>
        <v>2033</v>
      </c>
      <c r="N110844" s="55">
        <f t="shared" si="5224"/>
        <v>8</v>
      </c>
      <c r="O110844" s="55">
        <f t="shared" si="5225"/>
        <v>4</v>
      </c>
      <c r="P110844" s="54" t="str" cm="1">
        <f t="array" aca="1" ref="P110844" ca="1">IF(OR(O110844=1,O110844=7,INDEX($AD$28:$AO$51,HOUR(L110844)+1,N110844)&lt;&gt;"On",NOT(ISERROR(MATCH(DATE(M110844,N110844,DAY(L110844)),OFFSET($AD$15:$AD$22,0,M110844-$AD$14),0)))),"Off","On")</f>
        <v>Off</v>
      </c>
    </row>
    <row r="110845" spans="12:16" x14ac:dyDescent="0.25">
      <c r="L110845" s="57">
        <v>48815.416666666664</v>
      </c>
      <c r="M110845" s="55">
        <f t="shared" si="5223"/>
        <v>2033</v>
      </c>
      <c r="N110845" s="55">
        <f t="shared" si="5224"/>
        <v>8</v>
      </c>
      <c r="O110845" s="55">
        <f t="shared" si="5225"/>
        <v>4</v>
      </c>
      <c r="P110845" s="54" t="str" cm="1">
        <f t="array" aca="1" ref="P110845" ca="1">IF(OR(O110845=1,O110845=7,INDEX($AD$28:$AO$51,HOUR(L110845)+1,N110845)&lt;&gt;"On",NOT(ISERROR(MATCH(DATE(M110845,N110845,DAY(L110845)),OFFSET($AD$15:$AD$22,0,M110845-$AD$14),0)))),"Off","On")</f>
        <v>Off</v>
      </c>
    </row>
    <row r="110846" spans="12:16" x14ac:dyDescent="0.25">
      <c r="L110846" s="57">
        <v>48815.458333333336</v>
      </c>
      <c r="M110846" s="55">
        <f t="shared" si="5223"/>
        <v>2033</v>
      </c>
      <c r="N110846" s="55">
        <f t="shared" si="5224"/>
        <v>8</v>
      </c>
      <c r="O110846" s="55">
        <f t="shared" si="5225"/>
        <v>4</v>
      </c>
      <c r="P110846" s="54" t="str" cm="1">
        <f t="array" aca="1" ref="P110846" ca="1">IF(OR(O110846=1,O110846=7,INDEX($AD$28:$AO$51,HOUR(L110846)+1,N110846)&lt;&gt;"On",NOT(ISERROR(MATCH(DATE(M110846,N110846,DAY(L110846)),OFFSET($AD$15:$AD$22,0,M110846-$AD$14),0)))),"Off","On")</f>
        <v>Off</v>
      </c>
    </row>
    <row r="110847" spans="12:16" x14ac:dyDescent="0.25">
      <c r="L110847" s="57">
        <v>48815.5</v>
      </c>
      <c r="M110847" s="55">
        <f t="shared" si="5223"/>
        <v>2033</v>
      </c>
      <c r="N110847" s="55">
        <f t="shared" si="5224"/>
        <v>8</v>
      </c>
      <c r="O110847" s="55">
        <f t="shared" si="5225"/>
        <v>4</v>
      </c>
      <c r="P110847" s="54" t="str" cm="1">
        <f t="array" aca="1" ref="P110847" ca="1">IF(OR(O110847=1,O110847=7,INDEX($AD$28:$AO$51,HOUR(L110847)+1,N110847)&lt;&gt;"On",NOT(ISERROR(MATCH(DATE(M110847,N110847,DAY(L110847)),OFFSET($AD$15:$AD$22,0,M110847-$AD$14),0)))),"Off","On")</f>
        <v>Off</v>
      </c>
    </row>
    <row r="110848" spans="12:16" x14ac:dyDescent="0.25">
      <c r="L110848" s="57">
        <v>48815.541666666664</v>
      </c>
      <c r="M110848" s="55">
        <f t="shared" si="5223"/>
        <v>2033</v>
      </c>
      <c r="N110848" s="55">
        <f t="shared" si="5224"/>
        <v>8</v>
      </c>
      <c r="O110848" s="55">
        <f t="shared" si="5225"/>
        <v>4</v>
      </c>
      <c r="P110848" s="54" t="str" cm="1">
        <f t="array" aca="1" ref="P110848" ca="1">IF(OR(O110848=1,O110848=7,INDEX($AD$28:$AO$51,HOUR(L110848)+1,N110848)&lt;&gt;"On",NOT(ISERROR(MATCH(DATE(M110848,N110848,DAY(L110848)),OFFSET($AD$15:$AD$22,0,M110848-$AD$14),0)))),"Off","On")</f>
        <v>Off</v>
      </c>
    </row>
    <row r="110849" spans="12:16" x14ac:dyDescent="0.25">
      <c r="L110849" s="57">
        <v>48815.583333333336</v>
      </c>
      <c r="M110849" s="55">
        <f t="shared" si="5223"/>
        <v>2033</v>
      </c>
      <c r="N110849" s="55">
        <f t="shared" si="5224"/>
        <v>8</v>
      </c>
      <c r="O110849" s="55">
        <f t="shared" si="5225"/>
        <v>4</v>
      </c>
      <c r="P110849" s="54" t="str" cm="1">
        <f t="array" aca="1" ref="P110849" ca="1">IF(OR(O110849=1,O110849=7,INDEX($AD$28:$AO$51,HOUR(L110849)+1,N110849)&lt;&gt;"On",NOT(ISERROR(MATCH(DATE(M110849,N110849,DAY(L110849)),OFFSET($AD$15:$AD$22,0,M110849-$AD$14),0)))),"Off","On")</f>
        <v>Off</v>
      </c>
    </row>
    <row r="110850" spans="12:16" x14ac:dyDescent="0.25">
      <c r="L110850" s="57">
        <v>48815.625</v>
      </c>
      <c r="M110850" s="55">
        <f t="shared" si="5223"/>
        <v>2033</v>
      </c>
      <c r="N110850" s="55">
        <f t="shared" si="5224"/>
        <v>8</v>
      </c>
      <c r="O110850" s="55">
        <f t="shared" si="5225"/>
        <v>4</v>
      </c>
      <c r="P110850" s="54" t="str" cm="1">
        <f t="array" aca="1" ref="P110850" ca="1">IF(OR(O110850=1,O110850=7,INDEX($AD$28:$AO$51,HOUR(L110850)+1,N110850)&lt;&gt;"On",NOT(ISERROR(MATCH(DATE(M110850,N110850,DAY(L110850)),OFFSET($AD$15:$AD$22,0,M110850-$AD$14),0)))),"Off","On")</f>
        <v>On</v>
      </c>
    </row>
    <row r="110851" spans="12:16" x14ac:dyDescent="0.25">
      <c r="L110851" s="57">
        <v>48815.666666666664</v>
      </c>
      <c r="M110851" s="55">
        <f t="shared" si="5223"/>
        <v>2033</v>
      </c>
      <c r="N110851" s="55">
        <f t="shared" si="5224"/>
        <v>8</v>
      </c>
      <c r="O110851" s="55">
        <f t="shared" si="5225"/>
        <v>4</v>
      </c>
      <c r="P110851" s="54" t="str" cm="1">
        <f t="array" aca="1" ref="P110851" ca="1">IF(OR(O110851=1,O110851=7,INDEX($AD$28:$AO$51,HOUR(L110851)+1,N110851)&lt;&gt;"On",NOT(ISERROR(MATCH(DATE(M110851,N110851,DAY(L110851)),OFFSET($AD$15:$AD$22,0,M110851-$AD$14),0)))),"Off","On")</f>
        <v>On</v>
      </c>
    </row>
    <row r="110852" spans="12:16" x14ac:dyDescent="0.25">
      <c r="L110852" s="57">
        <v>48815.708333333336</v>
      </c>
      <c r="M110852" s="55">
        <f t="shared" si="5223"/>
        <v>2033</v>
      </c>
      <c r="N110852" s="55">
        <f t="shared" si="5224"/>
        <v>8</v>
      </c>
      <c r="O110852" s="55">
        <f t="shared" si="5225"/>
        <v>4</v>
      </c>
      <c r="P110852" s="54" t="str" cm="1">
        <f t="array" aca="1" ref="P110852" ca="1">IF(OR(O110852=1,O110852=7,INDEX($AD$28:$AO$51,HOUR(L110852)+1,N110852)&lt;&gt;"On",NOT(ISERROR(MATCH(DATE(M110852,N110852,DAY(L110852)),OFFSET($AD$15:$AD$22,0,M110852-$AD$14),0)))),"Off","On")</f>
        <v>On</v>
      </c>
    </row>
    <row r="110853" spans="12:16" x14ac:dyDescent="0.25">
      <c r="L110853" s="57">
        <v>48815.75</v>
      </c>
      <c r="M110853" s="55">
        <f t="shared" si="5223"/>
        <v>2033</v>
      </c>
      <c r="N110853" s="55">
        <f t="shared" si="5224"/>
        <v>8</v>
      </c>
      <c r="O110853" s="55">
        <f t="shared" si="5225"/>
        <v>4</v>
      </c>
      <c r="P110853" s="54" t="str" cm="1">
        <f t="array" aca="1" ref="P110853" ca="1">IF(OR(O110853=1,O110853=7,INDEX($AD$28:$AO$51,HOUR(L110853)+1,N110853)&lt;&gt;"On",NOT(ISERROR(MATCH(DATE(M110853,N110853,DAY(L110853)),OFFSET($AD$15:$AD$22,0,M110853-$AD$14),0)))),"Off","On")</f>
        <v>On</v>
      </c>
    </row>
    <row r="110854" spans="12:16" x14ac:dyDescent="0.25">
      <c r="L110854" s="57">
        <v>48815.791666666664</v>
      </c>
      <c r="M110854" s="55">
        <f t="shared" si="5223"/>
        <v>2033</v>
      </c>
      <c r="N110854" s="55">
        <f t="shared" si="5224"/>
        <v>8</v>
      </c>
      <c r="O110854" s="55">
        <f t="shared" si="5225"/>
        <v>4</v>
      </c>
      <c r="P110854" s="54" t="str" cm="1">
        <f t="array" aca="1" ref="P110854" ca="1">IF(OR(O110854=1,O110854=7,INDEX($AD$28:$AO$51,HOUR(L110854)+1,N110854)&lt;&gt;"On",NOT(ISERROR(MATCH(DATE(M110854,N110854,DAY(L110854)),OFFSET($AD$15:$AD$22,0,M110854-$AD$14),0)))),"Off","On")</f>
        <v>On</v>
      </c>
    </row>
    <row r="110855" spans="12:16" x14ac:dyDescent="0.25">
      <c r="L110855" s="57">
        <v>48815.833333333336</v>
      </c>
      <c r="M110855" s="55">
        <f t="shared" si="5223"/>
        <v>2033</v>
      </c>
      <c r="N110855" s="55">
        <f t="shared" si="5224"/>
        <v>8</v>
      </c>
      <c r="O110855" s="55">
        <f t="shared" si="5225"/>
        <v>4</v>
      </c>
      <c r="P110855" s="54" t="str" cm="1">
        <f t="array" aca="1" ref="P110855" ca="1">IF(OR(O110855=1,O110855=7,INDEX($AD$28:$AO$51,HOUR(L110855)+1,N110855)&lt;&gt;"On",NOT(ISERROR(MATCH(DATE(M110855,N110855,DAY(L110855)),OFFSET($AD$15:$AD$22,0,M110855-$AD$14),0)))),"Off","On")</f>
        <v>On</v>
      </c>
    </row>
    <row r="110856" spans="12:16" x14ac:dyDescent="0.25">
      <c r="L110856" s="57">
        <v>48815.875</v>
      </c>
      <c r="M110856" s="55">
        <f t="shared" si="5223"/>
        <v>2033</v>
      </c>
      <c r="N110856" s="55">
        <f t="shared" si="5224"/>
        <v>8</v>
      </c>
      <c r="O110856" s="55">
        <f t="shared" si="5225"/>
        <v>4</v>
      </c>
      <c r="P110856" s="54" t="str" cm="1">
        <f t="array" aca="1" ref="P110856" ca="1">IF(OR(O110856=1,O110856=7,INDEX($AD$28:$AO$51,HOUR(L110856)+1,N110856)&lt;&gt;"On",NOT(ISERROR(MATCH(DATE(M110856,N110856,DAY(L110856)),OFFSET($AD$15:$AD$22,0,M110856-$AD$14),0)))),"Off","On")</f>
        <v>On</v>
      </c>
    </row>
    <row r="110857" spans="12:16" x14ac:dyDescent="0.25">
      <c r="L110857" s="57">
        <v>48815.916666666664</v>
      </c>
      <c r="M110857" s="55">
        <f t="shared" si="5223"/>
        <v>2033</v>
      </c>
      <c r="N110857" s="55">
        <f t="shared" si="5224"/>
        <v>8</v>
      </c>
      <c r="O110857" s="55">
        <f t="shared" si="5225"/>
        <v>4</v>
      </c>
      <c r="P110857" s="54" t="str" cm="1">
        <f t="array" aca="1" ref="P110857" ca="1">IF(OR(O110857=1,O110857=7,INDEX($AD$28:$AO$51,HOUR(L110857)+1,N110857)&lt;&gt;"On",NOT(ISERROR(MATCH(DATE(M110857,N110857,DAY(L110857)),OFFSET($AD$15:$AD$22,0,M110857-$AD$14),0)))),"Off","On")</f>
        <v>Off</v>
      </c>
    </row>
    <row r="110858" spans="12:16" x14ac:dyDescent="0.25">
      <c r="L110858" s="57">
        <v>48815.958333333336</v>
      </c>
      <c r="M110858" s="55">
        <f t="shared" si="5223"/>
        <v>2033</v>
      </c>
      <c r="N110858" s="55">
        <f t="shared" si="5224"/>
        <v>8</v>
      </c>
      <c r="O110858" s="55">
        <f t="shared" si="5225"/>
        <v>4</v>
      </c>
      <c r="P110858" s="54" t="str" cm="1">
        <f t="array" aca="1" ref="P110858" ca="1">IF(OR(O110858=1,O110858=7,INDEX($AD$28:$AO$51,HOUR(L110858)+1,N110858)&lt;&gt;"On",NOT(ISERROR(MATCH(DATE(M110858,N110858,DAY(L110858)),OFFSET($AD$15:$AD$22,0,M110858-$AD$14),0)))),"Off","On")</f>
        <v>Off</v>
      </c>
    </row>
    <row r="110859" spans="12:16" x14ac:dyDescent="0.25">
      <c r="L110859" s="57">
        <v>48816</v>
      </c>
      <c r="M110859" s="55">
        <f t="shared" si="5223"/>
        <v>2033</v>
      </c>
      <c r="N110859" s="55">
        <f t="shared" si="5224"/>
        <v>8</v>
      </c>
      <c r="O110859" s="55">
        <f t="shared" si="5225"/>
        <v>5</v>
      </c>
      <c r="P110859" s="54" t="str" cm="1">
        <f t="array" aca="1" ref="P110859" ca="1">IF(OR(O110859=1,O110859=7,INDEX($AD$28:$AO$51,HOUR(L110859)+1,N110859)&lt;&gt;"On",NOT(ISERROR(MATCH(DATE(M110859,N110859,DAY(L110859)),OFFSET($AD$15:$AD$22,0,M110859-$AD$14),0)))),"Off","On")</f>
        <v>Off</v>
      </c>
    </row>
    <row r="110860" spans="12:16" x14ac:dyDescent="0.25">
      <c r="L110860" s="57">
        <v>48816.041666666664</v>
      </c>
      <c r="M110860" s="55">
        <f t="shared" ref="M110860:M110923" si="5226">YEAR(L110860)</f>
        <v>2033</v>
      </c>
      <c r="N110860" s="55">
        <f t="shared" ref="N110860:N110923" si="5227">MONTH(L110860)</f>
        <v>8</v>
      </c>
      <c r="O110860" s="55">
        <f t="shared" ref="O110860:O110923" si="5228">WEEKDAY(L110860)</f>
        <v>5</v>
      </c>
      <c r="P110860" s="54" t="str" cm="1">
        <f t="array" aca="1" ref="P110860" ca="1">IF(OR(O110860=1,O110860=7,INDEX($AD$28:$AO$51,HOUR(L110860)+1,N110860)&lt;&gt;"On",NOT(ISERROR(MATCH(DATE(M110860,N110860,DAY(L110860)),OFFSET($AD$15:$AD$22,0,M110860-$AD$14),0)))),"Off","On")</f>
        <v>Off</v>
      </c>
    </row>
    <row r="110861" spans="12:16" x14ac:dyDescent="0.25">
      <c r="L110861" s="57">
        <v>48816.083333333336</v>
      </c>
      <c r="M110861" s="55">
        <f t="shared" si="5226"/>
        <v>2033</v>
      </c>
      <c r="N110861" s="55">
        <f t="shared" si="5227"/>
        <v>8</v>
      </c>
      <c r="O110861" s="55">
        <f t="shared" si="5228"/>
        <v>5</v>
      </c>
      <c r="P110861" s="54" t="str" cm="1">
        <f t="array" aca="1" ref="P110861" ca="1">IF(OR(O110861=1,O110861=7,INDEX($AD$28:$AO$51,HOUR(L110861)+1,N110861)&lt;&gt;"On",NOT(ISERROR(MATCH(DATE(M110861,N110861,DAY(L110861)),OFFSET($AD$15:$AD$22,0,M110861-$AD$14),0)))),"Off","On")</f>
        <v>Off</v>
      </c>
    </row>
    <row r="110862" spans="12:16" x14ac:dyDescent="0.25">
      <c r="L110862" s="57">
        <v>48816.125</v>
      </c>
      <c r="M110862" s="55">
        <f t="shared" si="5226"/>
        <v>2033</v>
      </c>
      <c r="N110862" s="55">
        <f t="shared" si="5227"/>
        <v>8</v>
      </c>
      <c r="O110862" s="55">
        <f t="shared" si="5228"/>
        <v>5</v>
      </c>
      <c r="P110862" s="54" t="str" cm="1">
        <f t="array" aca="1" ref="P110862" ca="1">IF(OR(O110862=1,O110862=7,INDEX($AD$28:$AO$51,HOUR(L110862)+1,N110862)&lt;&gt;"On",NOT(ISERROR(MATCH(DATE(M110862,N110862,DAY(L110862)),OFFSET($AD$15:$AD$22,0,M110862-$AD$14),0)))),"Off","On")</f>
        <v>Off</v>
      </c>
    </row>
    <row r="110863" spans="12:16" x14ac:dyDescent="0.25">
      <c r="L110863" s="57">
        <v>48816.166666666664</v>
      </c>
      <c r="M110863" s="55">
        <f t="shared" si="5226"/>
        <v>2033</v>
      </c>
      <c r="N110863" s="55">
        <f t="shared" si="5227"/>
        <v>8</v>
      </c>
      <c r="O110863" s="55">
        <f t="shared" si="5228"/>
        <v>5</v>
      </c>
      <c r="P110863" s="54" t="str" cm="1">
        <f t="array" aca="1" ref="P110863" ca="1">IF(OR(O110863=1,O110863=7,INDEX($AD$28:$AO$51,HOUR(L110863)+1,N110863)&lt;&gt;"On",NOT(ISERROR(MATCH(DATE(M110863,N110863,DAY(L110863)),OFFSET($AD$15:$AD$22,0,M110863-$AD$14),0)))),"Off","On")</f>
        <v>Off</v>
      </c>
    </row>
    <row r="110864" spans="12:16" x14ac:dyDescent="0.25">
      <c r="L110864" s="57">
        <v>48816.208333333336</v>
      </c>
      <c r="M110864" s="55">
        <f t="shared" si="5226"/>
        <v>2033</v>
      </c>
      <c r="N110864" s="55">
        <f t="shared" si="5227"/>
        <v>8</v>
      </c>
      <c r="O110864" s="55">
        <f t="shared" si="5228"/>
        <v>5</v>
      </c>
      <c r="P110864" s="54" t="str" cm="1">
        <f t="array" aca="1" ref="P110864" ca="1">IF(OR(O110864=1,O110864=7,INDEX($AD$28:$AO$51,HOUR(L110864)+1,N110864)&lt;&gt;"On",NOT(ISERROR(MATCH(DATE(M110864,N110864,DAY(L110864)),OFFSET($AD$15:$AD$22,0,M110864-$AD$14),0)))),"Off","On")</f>
        <v>Off</v>
      </c>
    </row>
    <row r="110865" spans="12:16" x14ac:dyDescent="0.25">
      <c r="L110865" s="57">
        <v>48816.25</v>
      </c>
      <c r="M110865" s="55">
        <f t="shared" si="5226"/>
        <v>2033</v>
      </c>
      <c r="N110865" s="55">
        <f t="shared" si="5227"/>
        <v>8</v>
      </c>
      <c r="O110865" s="55">
        <f t="shared" si="5228"/>
        <v>5</v>
      </c>
      <c r="P110865" s="54" t="str" cm="1">
        <f t="array" aca="1" ref="P110865" ca="1">IF(OR(O110865=1,O110865=7,INDEX($AD$28:$AO$51,HOUR(L110865)+1,N110865)&lt;&gt;"On",NOT(ISERROR(MATCH(DATE(M110865,N110865,DAY(L110865)),OFFSET($AD$15:$AD$22,0,M110865-$AD$14),0)))),"Off","On")</f>
        <v>Off</v>
      </c>
    </row>
    <row r="110866" spans="12:16" x14ac:dyDescent="0.25">
      <c r="L110866" s="57">
        <v>48816.291666666664</v>
      </c>
      <c r="M110866" s="55">
        <f t="shared" si="5226"/>
        <v>2033</v>
      </c>
      <c r="N110866" s="55">
        <f t="shared" si="5227"/>
        <v>8</v>
      </c>
      <c r="O110866" s="55">
        <f t="shared" si="5228"/>
        <v>5</v>
      </c>
      <c r="P110866" s="54" t="str" cm="1">
        <f t="array" aca="1" ref="P110866" ca="1">IF(OR(O110866=1,O110866=7,INDEX($AD$28:$AO$51,HOUR(L110866)+1,N110866)&lt;&gt;"On",NOT(ISERROR(MATCH(DATE(M110866,N110866,DAY(L110866)),OFFSET($AD$15:$AD$22,0,M110866-$AD$14),0)))),"Off","On")</f>
        <v>Off</v>
      </c>
    </row>
    <row r="110867" spans="12:16" x14ac:dyDescent="0.25">
      <c r="L110867" s="57">
        <v>48816.333333333336</v>
      </c>
      <c r="M110867" s="55">
        <f t="shared" si="5226"/>
        <v>2033</v>
      </c>
      <c r="N110867" s="55">
        <f t="shared" si="5227"/>
        <v>8</v>
      </c>
      <c r="O110867" s="55">
        <f t="shared" si="5228"/>
        <v>5</v>
      </c>
      <c r="P110867" s="54" t="str" cm="1">
        <f t="array" aca="1" ref="P110867" ca="1">IF(OR(O110867=1,O110867=7,INDEX($AD$28:$AO$51,HOUR(L110867)+1,N110867)&lt;&gt;"On",NOT(ISERROR(MATCH(DATE(M110867,N110867,DAY(L110867)),OFFSET($AD$15:$AD$22,0,M110867-$AD$14),0)))),"Off","On")</f>
        <v>Off</v>
      </c>
    </row>
    <row r="110868" spans="12:16" x14ac:dyDescent="0.25">
      <c r="L110868" s="57">
        <v>48816.375</v>
      </c>
      <c r="M110868" s="55">
        <f t="shared" si="5226"/>
        <v>2033</v>
      </c>
      <c r="N110868" s="55">
        <f t="shared" si="5227"/>
        <v>8</v>
      </c>
      <c r="O110868" s="55">
        <f t="shared" si="5228"/>
        <v>5</v>
      </c>
      <c r="P110868" s="54" t="str" cm="1">
        <f t="array" aca="1" ref="P110868" ca="1">IF(OR(O110868=1,O110868=7,INDEX($AD$28:$AO$51,HOUR(L110868)+1,N110868)&lt;&gt;"On",NOT(ISERROR(MATCH(DATE(M110868,N110868,DAY(L110868)),OFFSET($AD$15:$AD$22,0,M110868-$AD$14),0)))),"Off","On")</f>
        <v>Off</v>
      </c>
    </row>
    <row r="110869" spans="12:16" x14ac:dyDescent="0.25">
      <c r="L110869" s="57">
        <v>48816.416666666664</v>
      </c>
      <c r="M110869" s="55">
        <f t="shared" si="5226"/>
        <v>2033</v>
      </c>
      <c r="N110869" s="55">
        <f t="shared" si="5227"/>
        <v>8</v>
      </c>
      <c r="O110869" s="55">
        <f t="shared" si="5228"/>
        <v>5</v>
      </c>
      <c r="P110869" s="54" t="str" cm="1">
        <f t="array" aca="1" ref="P110869" ca="1">IF(OR(O110869=1,O110869=7,INDEX($AD$28:$AO$51,HOUR(L110869)+1,N110869)&lt;&gt;"On",NOT(ISERROR(MATCH(DATE(M110869,N110869,DAY(L110869)),OFFSET($AD$15:$AD$22,0,M110869-$AD$14),0)))),"Off","On")</f>
        <v>Off</v>
      </c>
    </row>
    <row r="110870" spans="12:16" x14ac:dyDescent="0.25">
      <c r="L110870" s="57">
        <v>48816.458333333336</v>
      </c>
      <c r="M110870" s="55">
        <f t="shared" si="5226"/>
        <v>2033</v>
      </c>
      <c r="N110870" s="55">
        <f t="shared" si="5227"/>
        <v>8</v>
      </c>
      <c r="O110870" s="55">
        <f t="shared" si="5228"/>
        <v>5</v>
      </c>
      <c r="P110870" s="54" t="str" cm="1">
        <f t="array" aca="1" ref="P110870" ca="1">IF(OR(O110870=1,O110870=7,INDEX($AD$28:$AO$51,HOUR(L110870)+1,N110870)&lt;&gt;"On",NOT(ISERROR(MATCH(DATE(M110870,N110870,DAY(L110870)),OFFSET($AD$15:$AD$22,0,M110870-$AD$14),0)))),"Off","On")</f>
        <v>Off</v>
      </c>
    </row>
    <row r="110871" spans="12:16" x14ac:dyDescent="0.25">
      <c r="L110871" s="57">
        <v>48816.5</v>
      </c>
      <c r="M110871" s="55">
        <f t="shared" si="5226"/>
        <v>2033</v>
      </c>
      <c r="N110871" s="55">
        <f t="shared" si="5227"/>
        <v>8</v>
      </c>
      <c r="O110871" s="55">
        <f t="shared" si="5228"/>
        <v>5</v>
      </c>
      <c r="P110871" s="54" t="str" cm="1">
        <f t="array" aca="1" ref="P110871" ca="1">IF(OR(O110871=1,O110871=7,INDEX($AD$28:$AO$51,HOUR(L110871)+1,N110871)&lt;&gt;"On",NOT(ISERROR(MATCH(DATE(M110871,N110871,DAY(L110871)),OFFSET($AD$15:$AD$22,0,M110871-$AD$14),0)))),"Off","On")</f>
        <v>Off</v>
      </c>
    </row>
    <row r="110872" spans="12:16" x14ac:dyDescent="0.25">
      <c r="L110872" s="57">
        <v>48816.541666666664</v>
      </c>
      <c r="M110872" s="55">
        <f t="shared" si="5226"/>
        <v>2033</v>
      </c>
      <c r="N110872" s="55">
        <f t="shared" si="5227"/>
        <v>8</v>
      </c>
      <c r="O110872" s="55">
        <f t="shared" si="5228"/>
        <v>5</v>
      </c>
      <c r="P110872" s="54" t="str" cm="1">
        <f t="array" aca="1" ref="P110872" ca="1">IF(OR(O110872=1,O110872=7,INDEX($AD$28:$AO$51,HOUR(L110872)+1,N110872)&lt;&gt;"On",NOT(ISERROR(MATCH(DATE(M110872,N110872,DAY(L110872)),OFFSET($AD$15:$AD$22,0,M110872-$AD$14),0)))),"Off","On")</f>
        <v>Off</v>
      </c>
    </row>
    <row r="110873" spans="12:16" x14ac:dyDescent="0.25">
      <c r="L110873" s="57">
        <v>48816.583333333336</v>
      </c>
      <c r="M110873" s="55">
        <f t="shared" si="5226"/>
        <v>2033</v>
      </c>
      <c r="N110873" s="55">
        <f t="shared" si="5227"/>
        <v>8</v>
      </c>
      <c r="O110873" s="55">
        <f t="shared" si="5228"/>
        <v>5</v>
      </c>
      <c r="P110873" s="54" t="str" cm="1">
        <f t="array" aca="1" ref="P110873" ca="1">IF(OR(O110873=1,O110873=7,INDEX($AD$28:$AO$51,HOUR(L110873)+1,N110873)&lt;&gt;"On",NOT(ISERROR(MATCH(DATE(M110873,N110873,DAY(L110873)),OFFSET($AD$15:$AD$22,0,M110873-$AD$14),0)))),"Off","On")</f>
        <v>Off</v>
      </c>
    </row>
    <row r="110874" spans="12:16" x14ac:dyDescent="0.25">
      <c r="L110874" s="57">
        <v>48816.625</v>
      </c>
      <c r="M110874" s="55">
        <f t="shared" si="5226"/>
        <v>2033</v>
      </c>
      <c r="N110874" s="55">
        <f t="shared" si="5227"/>
        <v>8</v>
      </c>
      <c r="O110874" s="55">
        <f t="shared" si="5228"/>
        <v>5</v>
      </c>
      <c r="P110874" s="54" t="str" cm="1">
        <f t="array" aca="1" ref="P110874" ca="1">IF(OR(O110874=1,O110874=7,INDEX($AD$28:$AO$51,HOUR(L110874)+1,N110874)&lt;&gt;"On",NOT(ISERROR(MATCH(DATE(M110874,N110874,DAY(L110874)),OFFSET($AD$15:$AD$22,0,M110874-$AD$14),0)))),"Off","On")</f>
        <v>On</v>
      </c>
    </row>
    <row r="110875" spans="12:16" x14ac:dyDescent="0.25">
      <c r="L110875" s="57">
        <v>48816.666666666664</v>
      </c>
      <c r="M110875" s="55">
        <f t="shared" si="5226"/>
        <v>2033</v>
      </c>
      <c r="N110875" s="55">
        <f t="shared" si="5227"/>
        <v>8</v>
      </c>
      <c r="O110875" s="55">
        <f t="shared" si="5228"/>
        <v>5</v>
      </c>
      <c r="P110875" s="54" t="str" cm="1">
        <f t="array" aca="1" ref="P110875" ca="1">IF(OR(O110875=1,O110875=7,INDEX($AD$28:$AO$51,HOUR(L110875)+1,N110875)&lt;&gt;"On",NOT(ISERROR(MATCH(DATE(M110875,N110875,DAY(L110875)),OFFSET($AD$15:$AD$22,0,M110875-$AD$14),0)))),"Off","On")</f>
        <v>On</v>
      </c>
    </row>
    <row r="110876" spans="12:16" x14ac:dyDescent="0.25">
      <c r="L110876" s="57">
        <v>48816.708333333336</v>
      </c>
      <c r="M110876" s="55">
        <f t="shared" si="5226"/>
        <v>2033</v>
      </c>
      <c r="N110876" s="55">
        <f t="shared" si="5227"/>
        <v>8</v>
      </c>
      <c r="O110876" s="55">
        <f t="shared" si="5228"/>
        <v>5</v>
      </c>
      <c r="P110876" s="54" t="str" cm="1">
        <f t="array" aca="1" ref="P110876" ca="1">IF(OR(O110876=1,O110876=7,INDEX($AD$28:$AO$51,HOUR(L110876)+1,N110876)&lt;&gt;"On",NOT(ISERROR(MATCH(DATE(M110876,N110876,DAY(L110876)),OFFSET($AD$15:$AD$22,0,M110876-$AD$14),0)))),"Off","On")</f>
        <v>On</v>
      </c>
    </row>
    <row r="110877" spans="12:16" x14ac:dyDescent="0.25">
      <c r="L110877" s="57">
        <v>48816.75</v>
      </c>
      <c r="M110877" s="55">
        <f t="shared" si="5226"/>
        <v>2033</v>
      </c>
      <c r="N110877" s="55">
        <f t="shared" si="5227"/>
        <v>8</v>
      </c>
      <c r="O110877" s="55">
        <f t="shared" si="5228"/>
        <v>5</v>
      </c>
      <c r="P110877" s="54" t="str" cm="1">
        <f t="array" aca="1" ref="P110877" ca="1">IF(OR(O110877=1,O110877=7,INDEX($AD$28:$AO$51,HOUR(L110877)+1,N110877)&lt;&gt;"On",NOT(ISERROR(MATCH(DATE(M110877,N110877,DAY(L110877)),OFFSET($AD$15:$AD$22,0,M110877-$AD$14),0)))),"Off","On")</f>
        <v>On</v>
      </c>
    </row>
    <row r="110878" spans="12:16" x14ac:dyDescent="0.25">
      <c r="L110878" s="57">
        <v>48816.791666666664</v>
      </c>
      <c r="M110878" s="55">
        <f t="shared" si="5226"/>
        <v>2033</v>
      </c>
      <c r="N110878" s="55">
        <f t="shared" si="5227"/>
        <v>8</v>
      </c>
      <c r="O110878" s="55">
        <f t="shared" si="5228"/>
        <v>5</v>
      </c>
      <c r="P110878" s="54" t="str" cm="1">
        <f t="array" aca="1" ref="P110878" ca="1">IF(OR(O110878=1,O110878=7,INDEX($AD$28:$AO$51,HOUR(L110878)+1,N110878)&lt;&gt;"On",NOT(ISERROR(MATCH(DATE(M110878,N110878,DAY(L110878)),OFFSET($AD$15:$AD$22,0,M110878-$AD$14),0)))),"Off","On")</f>
        <v>On</v>
      </c>
    </row>
    <row r="110879" spans="12:16" x14ac:dyDescent="0.25">
      <c r="L110879" s="57">
        <v>48816.833333333336</v>
      </c>
      <c r="M110879" s="55">
        <f t="shared" si="5226"/>
        <v>2033</v>
      </c>
      <c r="N110879" s="55">
        <f t="shared" si="5227"/>
        <v>8</v>
      </c>
      <c r="O110879" s="55">
        <f t="shared" si="5228"/>
        <v>5</v>
      </c>
      <c r="P110879" s="54" t="str" cm="1">
        <f t="array" aca="1" ref="P110879" ca="1">IF(OR(O110879=1,O110879=7,INDEX($AD$28:$AO$51,HOUR(L110879)+1,N110879)&lt;&gt;"On",NOT(ISERROR(MATCH(DATE(M110879,N110879,DAY(L110879)),OFFSET($AD$15:$AD$22,0,M110879-$AD$14),0)))),"Off","On")</f>
        <v>On</v>
      </c>
    </row>
    <row r="110880" spans="12:16" x14ac:dyDescent="0.25">
      <c r="L110880" s="57">
        <v>48816.875</v>
      </c>
      <c r="M110880" s="55">
        <f t="shared" si="5226"/>
        <v>2033</v>
      </c>
      <c r="N110880" s="55">
        <f t="shared" si="5227"/>
        <v>8</v>
      </c>
      <c r="O110880" s="55">
        <f t="shared" si="5228"/>
        <v>5</v>
      </c>
      <c r="P110880" s="54" t="str" cm="1">
        <f t="array" aca="1" ref="P110880" ca="1">IF(OR(O110880=1,O110880=7,INDEX($AD$28:$AO$51,HOUR(L110880)+1,N110880)&lt;&gt;"On",NOT(ISERROR(MATCH(DATE(M110880,N110880,DAY(L110880)),OFFSET($AD$15:$AD$22,0,M110880-$AD$14),0)))),"Off","On")</f>
        <v>On</v>
      </c>
    </row>
    <row r="110881" spans="12:16" x14ac:dyDescent="0.25">
      <c r="L110881" s="57">
        <v>48816.916666666664</v>
      </c>
      <c r="M110881" s="55">
        <f t="shared" si="5226"/>
        <v>2033</v>
      </c>
      <c r="N110881" s="55">
        <f t="shared" si="5227"/>
        <v>8</v>
      </c>
      <c r="O110881" s="55">
        <f t="shared" si="5228"/>
        <v>5</v>
      </c>
      <c r="P110881" s="54" t="str" cm="1">
        <f t="array" aca="1" ref="P110881" ca="1">IF(OR(O110881=1,O110881=7,INDEX($AD$28:$AO$51,HOUR(L110881)+1,N110881)&lt;&gt;"On",NOT(ISERROR(MATCH(DATE(M110881,N110881,DAY(L110881)),OFFSET($AD$15:$AD$22,0,M110881-$AD$14),0)))),"Off","On")</f>
        <v>Off</v>
      </c>
    </row>
    <row r="110882" spans="12:16" x14ac:dyDescent="0.25">
      <c r="L110882" s="57">
        <v>48816.958333333336</v>
      </c>
      <c r="M110882" s="55">
        <f t="shared" si="5226"/>
        <v>2033</v>
      </c>
      <c r="N110882" s="55">
        <f t="shared" si="5227"/>
        <v>8</v>
      </c>
      <c r="O110882" s="55">
        <f t="shared" si="5228"/>
        <v>5</v>
      </c>
      <c r="P110882" s="54" t="str" cm="1">
        <f t="array" aca="1" ref="P110882" ca="1">IF(OR(O110882=1,O110882=7,INDEX($AD$28:$AO$51,HOUR(L110882)+1,N110882)&lt;&gt;"On",NOT(ISERROR(MATCH(DATE(M110882,N110882,DAY(L110882)),OFFSET($AD$15:$AD$22,0,M110882-$AD$14),0)))),"Off","On")</f>
        <v>Off</v>
      </c>
    </row>
    <row r="110883" spans="12:16" x14ac:dyDescent="0.25">
      <c r="L110883" s="57">
        <v>48817</v>
      </c>
      <c r="M110883" s="55">
        <f t="shared" si="5226"/>
        <v>2033</v>
      </c>
      <c r="N110883" s="55">
        <f t="shared" si="5227"/>
        <v>8</v>
      </c>
      <c r="O110883" s="55">
        <f t="shared" si="5228"/>
        <v>6</v>
      </c>
      <c r="P110883" s="54" t="str" cm="1">
        <f t="array" aca="1" ref="P110883" ca="1">IF(OR(O110883=1,O110883=7,INDEX($AD$28:$AO$51,HOUR(L110883)+1,N110883)&lt;&gt;"On",NOT(ISERROR(MATCH(DATE(M110883,N110883,DAY(L110883)),OFFSET($AD$15:$AD$22,0,M110883-$AD$14),0)))),"Off","On")</f>
        <v>Off</v>
      </c>
    </row>
    <row r="110884" spans="12:16" x14ac:dyDescent="0.25">
      <c r="L110884" s="57">
        <v>48817.041666666664</v>
      </c>
      <c r="M110884" s="55">
        <f t="shared" si="5226"/>
        <v>2033</v>
      </c>
      <c r="N110884" s="55">
        <f t="shared" si="5227"/>
        <v>8</v>
      </c>
      <c r="O110884" s="55">
        <f t="shared" si="5228"/>
        <v>6</v>
      </c>
      <c r="P110884" s="54" t="str" cm="1">
        <f t="array" aca="1" ref="P110884" ca="1">IF(OR(O110884=1,O110884=7,INDEX($AD$28:$AO$51,HOUR(L110884)+1,N110884)&lt;&gt;"On",NOT(ISERROR(MATCH(DATE(M110884,N110884,DAY(L110884)),OFFSET($AD$15:$AD$22,0,M110884-$AD$14),0)))),"Off","On")</f>
        <v>Off</v>
      </c>
    </row>
    <row r="110885" spans="12:16" x14ac:dyDescent="0.25">
      <c r="L110885" s="57">
        <v>48817.083333333336</v>
      </c>
      <c r="M110885" s="55">
        <f t="shared" si="5226"/>
        <v>2033</v>
      </c>
      <c r="N110885" s="55">
        <f t="shared" si="5227"/>
        <v>8</v>
      </c>
      <c r="O110885" s="55">
        <f t="shared" si="5228"/>
        <v>6</v>
      </c>
      <c r="P110885" s="54" t="str" cm="1">
        <f t="array" aca="1" ref="P110885" ca="1">IF(OR(O110885=1,O110885=7,INDEX($AD$28:$AO$51,HOUR(L110885)+1,N110885)&lt;&gt;"On",NOT(ISERROR(MATCH(DATE(M110885,N110885,DAY(L110885)),OFFSET($AD$15:$AD$22,0,M110885-$AD$14),0)))),"Off","On")</f>
        <v>Off</v>
      </c>
    </row>
    <row r="110886" spans="12:16" x14ac:dyDescent="0.25">
      <c r="L110886" s="57">
        <v>48817.125</v>
      </c>
      <c r="M110886" s="55">
        <f t="shared" si="5226"/>
        <v>2033</v>
      </c>
      <c r="N110886" s="55">
        <f t="shared" si="5227"/>
        <v>8</v>
      </c>
      <c r="O110886" s="55">
        <f t="shared" si="5228"/>
        <v>6</v>
      </c>
      <c r="P110886" s="54" t="str" cm="1">
        <f t="array" aca="1" ref="P110886" ca="1">IF(OR(O110886=1,O110886=7,INDEX($AD$28:$AO$51,HOUR(L110886)+1,N110886)&lt;&gt;"On",NOT(ISERROR(MATCH(DATE(M110886,N110886,DAY(L110886)),OFFSET($AD$15:$AD$22,0,M110886-$AD$14),0)))),"Off","On")</f>
        <v>Off</v>
      </c>
    </row>
    <row r="110887" spans="12:16" x14ac:dyDescent="0.25">
      <c r="L110887" s="57">
        <v>48817.166666666664</v>
      </c>
      <c r="M110887" s="55">
        <f t="shared" si="5226"/>
        <v>2033</v>
      </c>
      <c r="N110887" s="55">
        <f t="shared" si="5227"/>
        <v>8</v>
      </c>
      <c r="O110887" s="55">
        <f t="shared" si="5228"/>
        <v>6</v>
      </c>
      <c r="P110887" s="54" t="str" cm="1">
        <f t="array" aca="1" ref="P110887" ca="1">IF(OR(O110887=1,O110887=7,INDEX($AD$28:$AO$51,HOUR(L110887)+1,N110887)&lt;&gt;"On",NOT(ISERROR(MATCH(DATE(M110887,N110887,DAY(L110887)),OFFSET($AD$15:$AD$22,0,M110887-$AD$14),0)))),"Off","On")</f>
        <v>Off</v>
      </c>
    </row>
    <row r="110888" spans="12:16" x14ac:dyDescent="0.25">
      <c r="L110888" s="57">
        <v>48817.208333333336</v>
      </c>
      <c r="M110888" s="55">
        <f t="shared" si="5226"/>
        <v>2033</v>
      </c>
      <c r="N110888" s="55">
        <f t="shared" si="5227"/>
        <v>8</v>
      </c>
      <c r="O110888" s="55">
        <f t="shared" si="5228"/>
        <v>6</v>
      </c>
      <c r="P110888" s="54" t="str" cm="1">
        <f t="array" aca="1" ref="P110888" ca="1">IF(OR(O110888=1,O110888=7,INDEX($AD$28:$AO$51,HOUR(L110888)+1,N110888)&lt;&gt;"On",NOT(ISERROR(MATCH(DATE(M110888,N110888,DAY(L110888)),OFFSET($AD$15:$AD$22,0,M110888-$AD$14),0)))),"Off","On")</f>
        <v>Off</v>
      </c>
    </row>
    <row r="110889" spans="12:16" x14ac:dyDescent="0.25">
      <c r="L110889" s="57">
        <v>48817.25</v>
      </c>
      <c r="M110889" s="55">
        <f t="shared" si="5226"/>
        <v>2033</v>
      </c>
      <c r="N110889" s="55">
        <f t="shared" si="5227"/>
        <v>8</v>
      </c>
      <c r="O110889" s="55">
        <f t="shared" si="5228"/>
        <v>6</v>
      </c>
      <c r="P110889" s="54" t="str" cm="1">
        <f t="array" aca="1" ref="P110889" ca="1">IF(OR(O110889=1,O110889=7,INDEX($AD$28:$AO$51,HOUR(L110889)+1,N110889)&lt;&gt;"On",NOT(ISERROR(MATCH(DATE(M110889,N110889,DAY(L110889)),OFFSET($AD$15:$AD$22,0,M110889-$AD$14),0)))),"Off","On")</f>
        <v>Off</v>
      </c>
    </row>
    <row r="110890" spans="12:16" x14ac:dyDescent="0.25">
      <c r="L110890" s="57">
        <v>48817.291666666664</v>
      </c>
      <c r="M110890" s="55">
        <f t="shared" si="5226"/>
        <v>2033</v>
      </c>
      <c r="N110890" s="55">
        <f t="shared" si="5227"/>
        <v>8</v>
      </c>
      <c r="O110890" s="55">
        <f t="shared" si="5228"/>
        <v>6</v>
      </c>
      <c r="P110890" s="54" t="str" cm="1">
        <f t="array" aca="1" ref="P110890" ca="1">IF(OR(O110890=1,O110890=7,INDEX($AD$28:$AO$51,HOUR(L110890)+1,N110890)&lt;&gt;"On",NOT(ISERROR(MATCH(DATE(M110890,N110890,DAY(L110890)),OFFSET($AD$15:$AD$22,0,M110890-$AD$14),0)))),"Off","On")</f>
        <v>Off</v>
      </c>
    </row>
    <row r="110891" spans="12:16" x14ac:dyDescent="0.25">
      <c r="L110891" s="57">
        <v>48817.333333333336</v>
      </c>
      <c r="M110891" s="55">
        <f t="shared" si="5226"/>
        <v>2033</v>
      </c>
      <c r="N110891" s="55">
        <f t="shared" si="5227"/>
        <v>8</v>
      </c>
      <c r="O110891" s="55">
        <f t="shared" si="5228"/>
        <v>6</v>
      </c>
      <c r="P110891" s="54" t="str" cm="1">
        <f t="array" aca="1" ref="P110891" ca="1">IF(OR(O110891=1,O110891=7,INDEX($AD$28:$AO$51,HOUR(L110891)+1,N110891)&lt;&gt;"On",NOT(ISERROR(MATCH(DATE(M110891,N110891,DAY(L110891)),OFFSET($AD$15:$AD$22,0,M110891-$AD$14),0)))),"Off","On")</f>
        <v>Off</v>
      </c>
    </row>
    <row r="110892" spans="12:16" x14ac:dyDescent="0.25">
      <c r="L110892" s="57">
        <v>48817.375</v>
      </c>
      <c r="M110892" s="55">
        <f t="shared" si="5226"/>
        <v>2033</v>
      </c>
      <c r="N110892" s="55">
        <f t="shared" si="5227"/>
        <v>8</v>
      </c>
      <c r="O110892" s="55">
        <f t="shared" si="5228"/>
        <v>6</v>
      </c>
      <c r="P110892" s="54" t="str" cm="1">
        <f t="array" aca="1" ref="P110892" ca="1">IF(OR(O110892=1,O110892=7,INDEX($AD$28:$AO$51,HOUR(L110892)+1,N110892)&lt;&gt;"On",NOT(ISERROR(MATCH(DATE(M110892,N110892,DAY(L110892)),OFFSET($AD$15:$AD$22,0,M110892-$AD$14),0)))),"Off","On")</f>
        <v>Off</v>
      </c>
    </row>
    <row r="110893" spans="12:16" x14ac:dyDescent="0.25">
      <c r="L110893" s="57">
        <v>48817.416666666664</v>
      </c>
      <c r="M110893" s="55">
        <f t="shared" si="5226"/>
        <v>2033</v>
      </c>
      <c r="N110893" s="55">
        <f t="shared" si="5227"/>
        <v>8</v>
      </c>
      <c r="O110893" s="55">
        <f t="shared" si="5228"/>
        <v>6</v>
      </c>
      <c r="P110893" s="54" t="str" cm="1">
        <f t="array" aca="1" ref="P110893" ca="1">IF(OR(O110893=1,O110893=7,INDEX($AD$28:$AO$51,HOUR(L110893)+1,N110893)&lt;&gt;"On",NOT(ISERROR(MATCH(DATE(M110893,N110893,DAY(L110893)),OFFSET($AD$15:$AD$22,0,M110893-$AD$14),0)))),"Off","On")</f>
        <v>Off</v>
      </c>
    </row>
    <row r="110894" spans="12:16" x14ac:dyDescent="0.25">
      <c r="L110894" s="57">
        <v>48817.458333333336</v>
      </c>
      <c r="M110894" s="55">
        <f t="shared" si="5226"/>
        <v>2033</v>
      </c>
      <c r="N110894" s="55">
        <f t="shared" si="5227"/>
        <v>8</v>
      </c>
      <c r="O110894" s="55">
        <f t="shared" si="5228"/>
        <v>6</v>
      </c>
      <c r="P110894" s="54" t="str" cm="1">
        <f t="array" aca="1" ref="P110894" ca="1">IF(OR(O110894=1,O110894=7,INDEX($AD$28:$AO$51,HOUR(L110894)+1,N110894)&lt;&gt;"On",NOT(ISERROR(MATCH(DATE(M110894,N110894,DAY(L110894)),OFFSET($AD$15:$AD$22,0,M110894-$AD$14),0)))),"Off","On")</f>
        <v>Off</v>
      </c>
    </row>
    <row r="110895" spans="12:16" x14ac:dyDescent="0.25">
      <c r="L110895" s="57">
        <v>48817.5</v>
      </c>
      <c r="M110895" s="55">
        <f t="shared" si="5226"/>
        <v>2033</v>
      </c>
      <c r="N110895" s="55">
        <f t="shared" si="5227"/>
        <v>8</v>
      </c>
      <c r="O110895" s="55">
        <f t="shared" si="5228"/>
        <v>6</v>
      </c>
      <c r="P110895" s="54" t="str" cm="1">
        <f t="array" aca="1" ref="P110895" ca="1">IF(OR(O110895=1,O110895=7,INDEX($AD$28:$AO$51,HOUR(L110895)+1,N110895)&lt;&gt;"On",NOT(ISERROR(MATCH(DATE(M110895,N110895,DAY(L110895)),OFFSET($AD$15:$AD$22,0,M110895-$AD$14),0)))),"Off","On")</f>
        <v>Off</v>
      </c>
    </row>
    <row r="110896" spans="12:16" x14ac:dyDescent="0.25">
      <c r="L110896" s="57">
        <v>48817.541666666664</v>
      </c>
      <c r="M110896" s="55">
        <f t="shared" si="5226"/>
        <v>2033</v>
      </c>
      <c r="N110896" s="55">
        <f t="shared" si="5227"/>
        <v>8</v>
      </c>
      <c r="O110896" s="55">
        <f t="shared" si="5228"/>
        <v>6</v>
      </c>
      <c r="P110896" s="54" t="str" cm="1">
        <f t="array" aca="1" ref="P110896" ca="1">IF(OR(O110896=1,O110896=7,INDEX($AD$28:$AO$51,HOUR(L110896)+1,N110896)&lt;&gt;"On",NOT(ISERROR(MATCH(DATE(M110896,N110896,DAY(L110896)),OFFSET($AD$15:$AD$22,0,M110896-$AD$14),0)))),"Off","On")</f>
        <v>Off</v>
      </c>
    </row>
    <row r="110897" spans="12:16" x14ac:dyDescent="0.25">
      <c r="L110897" s="57">
        <v>48817.583333333336</v>
      </c>
      <c r="M110897" s="55">
        <f t="shared" si="5226"/>
        <v>2033</v>
      </c>
      <c r="N110897" s="55">
        <f t="shared" si="5227"/>
        <v>8</v>
      </c>
      <c r="O110897" s="55">
        <f t="shared" si="5228"/>
        <v>6</v>
      </c>
      <c r="P110897" s="54" t="str" cm="1">
        <f t="array" aca="1" ref="P110897" ca="1">IF(OR(O110897=1,O110897=7,INDEX($AD$28:$AO$51,HOUR(L110897)+1,N110897)&lt;&gt;"On",NOT(ISERROR(MATCH(DATE(M110897,N110897,DAY(L110897)),OFFSET($AD$15:$AD$22,0,M110897-$AD$14),0)))),"Off","On")</f>
        <v>Off</v>
      </c>
    </row>
    <row r="110898" spans="12:16" x14ac:dyDescent="0.25">
      <c r="L110898" s="57">
        <v>48817.625</v>
      </c>
      <c r="M110898" s="55">
        <f t="shared" si="5226"/>
        <v>2033</v>
      </c>
      <c r="N110898" s="55">
        <f t="shared" si="5227"/>
        <v>8</v>
      </c>
      <c r="O110898" s="55">
        <f t="shared" si="5228"/>
        <v>6</v>
      </c>
      <c r="P110898" s="54" t="str" cm="1">
        <f t="array" aca="1" ref="P110898" ca="1">IF(OR(O110898=1,O110898=7,INDEX($AD$28:$AO$51,HOUR(L110898)+1,N110898)&lt;&gt;"On",NOT(ISERROR(MATCH(DATE(M110898,N110898,DAY(L110898)),OFFSET($AD$15:$AD$22,0,M110898-$AD$14),0)))),"Off","On")</f>
        <v>On</v>
      </c>
    </row>
    <row r="110899" spans="12:16" x14ac:dyDescent="0.25">
      <c r="L110899" s="57">
        <v>48817.666666666664</v>
      </c>
      <c r="M110899" s="55">
        <f t="shared" si="5226"/>
        <v>2033</v>
      </c>
      <c r="N110899" s="55">
        <f t="shared" si="5227"/>
        <v>8</v>
      </c>
      <c r="O110899" s="55">
        <f t="shared" si="5228"/>
        <v>6</v>
      </c>
      <c r="P110899" s="54" t="str" cm="1">
        <f t="array" aca="1" ref="P110899" ca="1">IF(OR(O110899=1,O110899=7,INDEX($AD$28:$AO$51,HOUR(L110899)+1,N110899)&lt;&gt;"On",NOT(ISERROR(MATCH(DATE(M110899,N110899,DAY(L110899)),OFFSET($AD$15:$AD$22,0,M110899-$AD$14),0)))),"Off","On")</f>
        <v>On</v>
      </c>
    </row>
    <row r="110900" spans="12:16" x14ac:dyDescent="0.25">
      <c r="L110900" s="57">
        <v>48817.708333333336</v>
      </c>
      <c r="M110900" s="55">
        <f t="shared" si="5226"/>
        <v>2033</v>
      </c>
      <c r="N110900" s="55">
        <f t="shared" si="5227"/>
        <v>8</v>
      </c>
      <c r="O110900" s="55">
        <f t="shared" si="5228"/>
        <v>6</v>
      </c>
      <c r="P110900" s="54" t="str" cm="1">
        <f t="array" aca="1" ref="P110900" ca="1">IF(OR(O110900=1,O110900=7,INDEX($AD$28:$AO$51,HOUR(L110900)+1,N110900)&lt;&gt;"On",NOT(ISERROR(MATCH(DATE(M110900,N110900,DAY(L110900)),OFFSET($AD$15:$AD$22,0,M110900-$AD$14),0)))),"Off","On")</f>
        <v>On</v>
      </c>
    </row>
    <row r="110901" spans="12:16" x14ac:dyDescent="0.25">
      <c r="L110901" s="57">
        <v>48817.75</v>
      </c>
      <c r="M110901" s="55">
        <f t="shared" si="5226"/>
        <v>2033</v>
      </c>
      <c r="N110901" s="55">
        <f t="shared" si="5227"/>
        <v>8</v>
      </c>
      <c r="O110901" s="55">
        <f t="shared" si="5228"/>
        <v>6</v>
      </c>
      <c r="P110901" s="54" t="str" cm="1">
        <f t="array" aca="1" ref="P110901" ca="1">IF(OR(O110901=1,O110901=7,INDEX($AD$28:$AO$51,HOUR(L110901)+1,N110901)&lt;&gt;"On",NOT(ISERROR(MATCH(DATE(M110901,N110901,DAY(L110901)),OFFSET($AD$15:$AD$22,0,M110901-$AD$14),0)))),"Off","On")</f>
        <v>On</v>
      </c>
    </row>
    <row r="110902" spans="12:16" x14ac:dyDescent="0.25">
      <c r="L110902" s="57">
        <v>48817.791666666664</v>
      </c>
      <c r="M110902" s="55">
        <f t="shared" si="5226"/>
        <v>2033</v>
      </c>
      <c r="N110902" s="55">
        <f t="shared" si="5227"/>
        <v>8</v>
      </c>
      <c r="O110902" s="55">
        <f t="shared" si="5228"/>
        <v>6</v>
      </c>
      <c r="P110902" s="54" t="str" cm="1">
        <f t="array" aca="1" ref="P110902" ca="1">IF(OR(O110902=1,O110902=7,INDEX($AD$28:$AO$51,HOUR(L110902)+1,N110902)&lt;&gt;"On",NOT(ISERROR(MATCH(DATE(M110902,N110902,DAY(L110902)),OFFSET($AD$15:$AD$22,0,M110902-$AD$14),0)))),"Off","On")</f>
        <v>On</v>
      </c>
    </row>
    <row r="110903" spans="12:16" x14ac:dyDescent="0.25">
      <c r="L110903" s="57">
        <v>48817.833333333336</v>
      </c>
      <c r="M110903" s="55">
        <f t="shared" si="5226"/>
        <v>2033</v>
      </c>
      <c r="N110903" s="55">
        <f t="shared" si="5227"/>
        <v>8</v>
      </c>
      <c r="O110903" s="55">
        <f t="shared" si="5228"/>
        <v>6</v>
      </c>
      <c r="P110903" s="54" t="str" cm="1">
        <f t="array" aca="1" ref="P110903" ca="1">IF(OR(O110903=1,O110903=7,INDEX($AD$28:$AO$51,HOUR(L110903)+1,N110903)&lt;&gt;"On",NOT(ISERROR(MATCH(DATE(M110903,N110903,DAY(L110903)),OFFSET($AD$15:$AD$22,0,M110903-$AD$14),0)))),"Off","On")</f>
        <v>On</v>
      </c>
    </row>
    <row r="110904" spans="12:16" x14ac:dyDescent="0.25">
      <c r="L110904" s="57">
        <v>48817.875</v>
      </c>
      <c r="M110904" s="55">
        <f t="shared" si="5226"/>
        <v>2033</v>
      </c>
      <c r="N110904" s="55">
        <f t="shared" si="5227"/>
        <v>8</v>
      </c>
      <c r="O110904" s="55">
        <f t="shared" si="5228"/>
        <v>6</v>
      </c>
      <c r="P110904" s="54" t="str" cm="1">
        <f t="array" aca="1" ref="P110904" ca="1">IF(OR(O110904=1,O110904=7,INDEX($AD$28:$AO$51,HOUR(L110904)+1,N110904)&lt;&gt;"On",NOT(ISERROR(MATCH(DATE(M110904,N110904,DAY(L110904)),OFFSET($AD$15:$AD$22,0,M110904-$AD$14),0)))),"Off","On")</f>
        <v>On</v>
      </c>
    </row>
    <row r="110905" spans="12:16" x14ac:dyDescent="0.25">
      <c r="L110905" s="57">
        <v>48817.916666666664</v>
      </c>
      <c r="M110905" s="55">
        <f t="shared" si="5226"/>
        <v>2033</v>
      </c>
      <c r="N110905" s="55">
        <f t="shared" si="5227"/>
        <v>8</v>
      </c>
      <c r="O110905" s="55">
        <f t="shared" si="5228"/>
        <v>6</v>
      </c>
      <c r="P110905" s="54" t="str" cm="1">
        <f t="array" aca="1" ref="P110905" ca="1">IF(OR(O110905=1,O110905=7,INDEX($AD$28:$AO$51,HOUR(L110905)+1,N110905)&lt;&gt;"On",NOT(ISERROR(MATCH(DATE(M110905,N110905,DAY(L110905)),OFFSET($AD$15:$AD$22,0,M110905-$AD$14),0)))),"Off","On")</f>
        <v>Off</v>
      </c>
    </row>
    <row r="110906" spans="12:16" x14ac:dyDescent="0.25">
      <c r="L110906" s="57">
        <v>48817.958333333336</v>
      </c>
      <c r="M110906" s="55">
        <f t="shared" si="5226"/>
        <v>2033</v>
      </c>
      <c r="N110906" s="55">
        <f t="shared" si="5227"/>
        <v>8</v>
      </c>
      <c r="O110906" s="55">
        <f t="shared" si="5228"/>
        <v>6</v>
      </c>
      <c r="P110906" s="54" t="str" cm="1">
        <f t="array" aca="1" ref="P110906" ca="1">IF(OR(O110906=1,O110906=7,INDEX($AD$28:$AO$51,HOUR(L110906)+1,N110906)&lt;&gt;"On",NOT(ISERROR(MATCH(DATE(M110906,N110906,DAY(L110906)),OFFSET($AD$15:$AD$22,0,M110906-$AD$14),0)))),"Off","On")</f>
        <v>Off</v>
      </c>
    </row>
    <row r="110907" spans="12:16" x14ac:dyDescent="0.25">
      <c r="L110907" s="57">
        <v>48818</v>
      </c>
      <c r="M110907" s="55">
        <f t="shared" si="5226"/>
        <v>2033</v>
      </c>
      <c r="N110907" s="55">
        <f t="shared" si="5227"/>
        <v>8</v>
      </c>
      <c r="O110907" s="55">
        <f t="shared" si="5228"/>
        <v>7</v>
      </c>
      <c r="P110907" s="54" t="str" cm="1">
        <f t="array" aca="1" ref="P110907" ca="1">IF(OR(O110907=1,O110907=7,INDEX($AD$28:$AO$51,HOUR(L110907)+1,N110907)&lt;&gt;"On",NOT(ISERROR(MATCH(DATE(M110907,N110907,DAY(L110907)),OFFSET($AD$15:$AD$22,0,M110907-$AD$14),0)))),"Off","On")</f>
        <v>Off</v>
      </c>
    </row>
    <row r="110908" spans="12:16" x14ac:dyDescent="0.25">
      <c r="L110908" s="57">
        <v>48818.041666666664</v>
      </c>
      <c r="M110908" s="55">
        <f t="shared" si="5226"/>
        <v>2033</v>
      </c>
      <c r="N110908" s="55">
        <f t="shared" si="5227"/>
        <v>8</v>
      </c>
      <c r="O110908" s="55">
        <f t="shared" si="5228"/>
        <v>7</v>
      </c>
      <c r="P110908" s="54" t="str" cm="1">
        <f t="array" aca="1" ref="P110908" ca="1">IF(OR(O110908=1,O110908=7,INDEX($AD$28:$AO$51,HOUR(L110908)+1,N110908)&lt;&gt;"On",NOT(ISERROR(MATCH(DATE(M110908,N110908,DAY(L110908)),OFFSET($AD$15:$AD$22,0,M110908-$AD$14),0)))),"Off","On")</f>
        <v>Off</v>
      </c>
    </row>
    <row r="110909" spans="12:16" x14ac:dyDescent="0.25">
      <c r="L110909" s="57">
        <v>48818.083333333336</v>
      </c>
      <c r="M110909" s="55">
        <f t="shared" si="5226"/>
        <v>2033</v>
      </c>
      <c r="N110909" s="55">
        <f t="shared" si="5227"/>
        <v>8</v>
      </c>
      <c r="O110909" s="55">
        <f t="shared" si="5228"/>
        <v>7</v>
      </c>
      <c r="P110909" s="54" t="str" cm="1">
        <f t="array" aca="1" ref="P110909" ca="1">IF(OR(O110909=1,O110909=7,INDEX($AD$28:$AO$51,HOUR(L110909)+1,N110909)&lt;&gt;"On",NOT(ISERROR(MATCH(DATE(M110909,N110909,DAY(L110909)),OFFSET($AD$15:$AD$22,0,M110909-$AD$14),0)))),"Off","On")</f>
        <v>Off</v>
      </c>
    </row>
    <row r="110910" spans="12:16" x14ac:dyDescent="0.25">
      <c r="L110910" s="57">
        <v>48818.125</v>
      </c>
      <c r="M110910" s="55">
        <f t="shared" si="5226"/>
        <v>2033</v>
      </c>
      <c r="N110910" s="55">
        <f t="shared" si="5227"/>
        <v>8</v>
      </c>
      <c r="O110910" s="55">
        <f t="shared" si="5228"/>
        <v>7</v>
      </c>
      <c r="P110910" s="54" t="str" cm="1">
        <f t="array" aca="1" ref="P110910" ca="1">IF(OR(O110910=1,O110910=7,INDEX($AD$28:$AO$51,HOUR(L110910)+1,N110910)&lt;&gt;"On",NOT(ISERROR(MATCH(DATE(M110910,N110910,DAY(L110910)),OFFSET($AD$15:$AD$22,0,M110910-$AD$14),0)))),"Off","On")</f>
        <v>Off</v>
      </c>
    </row>
    <row r="110911" spans="12:16" x14ac:dyDescent="0.25">
      <c r="L110911" s="57">
        <v>48818.166666666664</v>
      </c>
      <c r="M110911" s="55">
        <f t="shared" si="5226"/>
        <v>2033</v>
      </c>
      <c r="N110911" s="55">
        <f t="shared" si="5227"/>
        <v>8</v>
      </c>
      <c r="O110911" s="55">
        <f t="shared" si="5228"/>
        <v>7</v>
      </c>
      <c r="P110911" s="54" t="str" cm="1">
        <f t="array" aca="1" ref="P110911" ca="1">IF(OR(O110911=1,O110911=7,INDEX($AD$28:$AO$51,HOUR(L110911)+1,N110911)&lt;&gt;"On",NOT(ISERROR(MATCH(DATE(M110911,N110911,DAY(L110911)),OFFSET($AD$15:$AD$22,0,M110911-$AD$14),0)))),"Off","On")</f>
        <v>Off</v>
      </c>
    </row>
    <row r="110912" spans="12:16" x14ac:dyDescent="0.25">
      <c r="L110912" s="57">
        <v>48818.208333333336</v>
      </c>
      <c r="M110912" s="55">
        <f t="shared" si="5226"/>
        <v>2033</v>
      </c>
      <c r="N110912" s="55">
        <f t="shared" si="5227"/>
        <v>8</v>
      </c>
      <c r="O110912" s="55">
        <f t="shared" si="5228"/>
        <v>7</v>
      </c>
      <c r="P110912" s="54" t="str" cm="1">
        <f t="array" aca="1" ref="P110912" ca="1">IF(OR(O110912=1,O110912=7,INDEX($AD$28:$AO$51,HOUR(L110912)+1,N110912)&lt;&gt;"On",NOT(ISERROR(MATCH(DATE(M110912,N110912,DAY(L110912)),OFFSET($AD$15:$AD$22,0,M110912-$AD$14),0)))),"Off","On")</f>
        <v>Off</v>
      </c>
    </row>
    <row r="110913" spans="12:16" x14ac:dyDescent="0.25">
      <c r="L110913" s="57">
        <v>48818.25</v>
      </c>
      <c r="M110913" s="55">
        <f t="shared" si="5226"/>
        <v>2033</v>
      </c>
      <c r="N110913" s="55">
        <f t="shared" si="5227"/>
        <v>8</v>
      </c>
      <c r="O110913" s="55">
        <f t="shared" si="5228"/>
        <v>7</v>
      </c>
      <c r="P110913" s="54" t="str" cm="1">
        <f t="array" aca="1" ref="P110913" ca="1">IF(OR(O110913=1,O110913=7,INDEX($AD$28:$AO$51,HOUR(L110913)+1,N110913)&lt;&gt;"On",NOT(ISERROR(MATCH(DATE(M110913,N110913,DAY(L110913)),OFFSET($AD$15:$AD$22,0,M110913-$AD$14),0)))),"Off","On")</f>
        <v>Off</v>
      </c>
    </row>
    <row r="110914" spans="12:16" x14ac:dyDescent="0.25">
      <c r="L110914" s="57">
        <v>48818.291666666664</v>
      </c>
      <c r="M110914" s="55">
        <f t="shared" si="5226"/>
        <v>2033</v>
      </c>
      <c r="N110914" s="55">
        <f t="shared" si="5227"/>
        <v>8</v>
      </c>
      <c r="O110914" s="55">
        <f t="shared" si="5228"/>
        <v>7</v>
      </c>
      <c r="P110914" s="54" t="str" cm="1">
        <f t="array" aca="1" ref="P110914" ca="1">IF(OR(O110914=1,O110914=7,INDEX($AD$28:$AO$51,HOUR(L110914)+1,N110914)&lt;&gt;"On",NOT(ISERROR(MATCH(DATE(M110914,N110914,DAY(L110914)),OFFSET($AD$15:$AD$22,0,M110914-$AD$14),0)))),"Off","On")</f>
        <v>Off</v>
      </c>
    </row>
    <row r="110915" spans="12:16" x14ac:dyDescent="0.25">
      <c r="L110915" s="57">
        <v>48818.333333333336</v>
      </c>
      <c r="M110915" s="55">
        <f t="shared" si="5226"/>
        <v>2033</v>
      </c>
      <c r="N110915" s="55">
        <f t="shared" si="5227"/>
        <v>8</v>
      </c>
      <c r="O110915" s="55">
        <f t="shared" si="5228"/>
        <v>7</v>
      </c>
      <c r="P110915" s="54" t="str" cm="1">
        <f t="array" aca="1" ref="P110915" ca="1">IF(OR(O110915=1,O110915=7,INDEX($AD$28:$AO$51,HOUR(L110915)+1,N110915)&lt;&gt;"On",NOT(ISERROR(MATCH(DATE(M110915,N110915,DAY(L110915)),OFFSET($AD$15:$AD$22,0,M110915-$AD$14),0)))),"Off","On")</f>
        <v>Off</v>
      </c>
    </row>
    <row r="110916" spans="12:16" x14ac:dyDescent="0.25">
      <c r="L110916" s="57">
        <v>48818.375</v>
      </c>
      <c r="M110916" s="55">
        <f t="shared" si="5226"/>
        <v>2033</v>
      </c>
      <c r="N110916" s="55">
        <f t="shared" si="5227"/>
        <v>8</v>
      </c>
      <c r="O110916" s="55">
        <f t="shared" si="5228"/>
        <v>7</v>
      </c>
      <c r="P110916" s="54" t="str" cm="1">
        <f t="array" aca="1" ref="P110916" ca="1">IF(OR(O110916=1,O110916=7,INDEX($AD$28:$AO$51,HOUR(L110916)+1,N110916)&lt;&gt;"On",NOT(ISERROR(MATCH(DATE(M110916,N110916,DAY(L110916)),OFFSET($AD$15:$AD$22,0,M110916-$AD$14),0)))),"Off","On")</f>
        <v>Off</v>
      </c>
    </row>
    <row r="110917" spans="12:16" x14ac:dyDescent="0.25">
      <c r="L110917" s="57">
        <v>48818.416666666664</v>
      </c>
      <c r="M110917" s="55">
        <f t="shared" si="5226"/>
        <v>2033</v>
      </c>
      <c r="N110917" s="55">
        <f t="shared" si="5227"/>
        <v>8</v>
      </c>
      <c r="O110917" s="55">
        <f t="shared" si="5228"/>
        <v>7</v>
      </c>
      <c r="P110917" s="54" t="str" cm="1">
        <f t="array" aca="1" ref="P110917" ca="1">IF(OR(O110917=1,O110917=7,INDEX($AD$28:$AO$51,HOUR(L110917)+1,N110917)&lt;&gt;"On",NOT(ISERROR(MATCH(DATE(M110917,N110917,DAY(L110917)),OFFSET($AD$15:$AD$22,0,M110917-$AD$14),0)))),"Off","On")</f>
        <v>Off</v>
      </c>
    </row>
    <row r="110918" spans="12:16" x14ac:dyDescent="0.25">
      <c r="L110918" s="57">
        <v>48818.458333333336</v>
      </c>
      <c r="M110918" s="55">
        <f t="shared" si="5226"/>
        <v>2033</v>
      </c>
      <c r="N110918" s="55">
        <f t="shared" si="5227"/>
        <v>8</v>
      </c>
      <c r="O110918" s="55">
        <f t="shared" si="5228"/>
        <v>7</v>
      </c>
      <c r="P110918" s="54" t="str" cm="1">
        <f t="array" aca="1" ref="P110918" ca="1">IF(OR(O110918=1,O110918=7,INDEX($AD$28:$AO$51,HOUR(L110918)+1,N110918)&lt;&gt;"On",NOT(ISERROR(MATCH(DATE(M110918,N110918,DAY(L110918)),OFFSET($AD$15:$AD$22,0,M110918-$AD$14),0)))),"Off","On")</f>
        <v>Off</v>
      </c>
    </row>
    <row r="110919" spans="12:16" x14ac:dyDescent="0.25">
      <c r="L110919" s="57">
        <v>48818.5</v>
      </c>
      <c r="M110919" s="55">
        <f t="shared" si="5226"/>
        <v>2033</v>
      </c>
      <c r="N110919" s="55">
        <f t="shared" si="5227"/>
        <v>8</v>
      </c>
      <c r="O110919" s="55">
        <f t="shared" si="5228"/>
        <v>7</v>
      </c>
      <c r="P110919" s="54" t="str" cm="1">
        <f t="array" aca="1" ref="P110919" ca="1">IF(OR(O110919=1,O110919=7,INDEX($AD$28:$AO$51,HOUR(L110919)+1,N110919)&lt;&gt;"On",NOT(ISERROR(MATCH(DATE(M110919,N110919,DAY(L110919)),OFFSET($AD$15:$AD$22,0,M110919-$AD$14),0)))),"Off","On")</f>
        <v>Off</v>
      </c>
    </row>
    <row r="110920" spans="12:16" x14ac:dyDescent="0.25">
      <c r="L110920" s="57">
        <v>48818.541666666664</v>
      </c>
      <c r="M110920" s="55">
        <f t="shared" si="5226"/>
        <v>2033</v>
      </c>
      <c r="N110920" s="55">
        <f t="shared" si="5227"/>
        <v>8</v>
      </c>
      <c r="O110920" s="55">
        <f t="shared" si="5228"/>
        <v>7</v>
      </c>
      <c r="P110920" s="54" t="str" cm="1">
        <f t="array" aca="1" ref="P110920" ca="1">IF(OR(O110920=1,O110920=7,INDEX($AD$28:$AO$51,HOUR(L110920)+1,N110920)&lt;&gt;"On",NOT(ISERROR(MATCH(DATE(M110920,N110920,DAY(L110920)),OFFSET($AD$15:$AD$22,0,M110920-$AD$14),0)))),"Off","On")</f>
        <v>Off</v>
      </c>
    </row>
    <row r="110921" spans="12:16" x14ac:dyDescent="0.25">
      <c r="L110921" s="57">
        <v>48818.583333333336</v>
      </c>
      <c r="M110921" s="55">
        <f t="shared" si="5226"/>
        <v>2033</v>
      </c>
      <c r="N110921" s="55">
        <f t="shared" si="5227"/>
        <v>8</v>
      </c>
      <c r="O110921" s="55">
        <f t="shared" si="5228"/>
        <v>7</v>
      </c>
      <c r="P110921" s="54" t="str" cm="1">
        <f t="array" aca="1" ref="P110921" ca="1">IF(OR(O110921=1,O110921=7,INDEX($AD$28:$AO$51,HOUR(L110921)+1,N110921)&lt;&gt;"On",NOT(ISERROR(MATCH(DATE(M110921,N110921,DAY(L110921)),OFFSET($AD$15:$AD$22,0,M110921-$AD$14),0)))),"Off","On")</f>
        <v>Off</v>
      </c>
    </row>
    <row r="110922" spans="12:16" x14ac:dyDescent="0.25">
      <c r="L110922" s="57">
        <v>48818.625</v>
      </c>
      <c r="M110922" s="55">
        <f t="shared" si="5226"/>
        <v>2033</v>
      </c>
      <c r="N110922" s="55">
        <f t="shared" si="5227"/>
        <v>8</v>
      </c>
      <c r="O110922" s="55">
        <f t="shared" si="5228"/>
        <v>7</v>
      </c>
      <c r="P110922" s="54" t="str" cm="1">
        <f t="array" aca="1" ref="P110922" ca="1">IF(OR(O110922=1,O110922=7,INDEX($AD$28:$AO$51,HOUR(L110922)+1,N110922)&lt;&gt;"On",NOT(ISERROR(MATCH(DATE(M110922,N110922,DAY(L110922)),OFFSET($AD$15:$AD$22,0,M110922-$AD$14),0)))),"Off","On")</f>
        <v>Off</v>
      </c>
    </row>
    <row r="110923" spans="12:16" x14ac:dyDescent="0.25">
      <c r="L110923" s="57">
        <v>48818.666666666664</v>
      </c>
      <c r="M110923" s="55">
        <f t="shared" si="5226"/>
        <v>2033</v>
      </c>
      <c r="N110923" s="55">
        <f t="shared" si="5227"/>
        <v>8</v>
      </c>
      <c r="O110923" s="55">
        <f t="shared" si="5228"/>
        <v>7</v>
      </c>
      <c r="P110923" s="54" t="str" cm="1">
        <f t="array" aca="1" ref="P110923" ca="1">IF(OR(O110923=1,O110923=7,INDEX($AD$28:$AO$51,HOUR(L110923)+1,N110923)&lt;&gt;"On",NOT(ISERROR(MATCH(DATE(M110923,N110923,DAY(L110923)),OFFSET($AD$15:$AD$22,0,M110923-$AD$14),0)))),"Off","On")</f>
        <v>Off</v>
      </c>
    </row>
    <row r="110924" spans="12:16" x14ac:dyDescent="0.25">
      <c r="L110924" s="57">
        <v>48818.708333333336</v>
      </c>
      <c r="M110924" s="55">
        <f t="shared" ref="M110924:M110987" si="5229">YEAR(L110924)</f>
        <v>2033</v>
      </c>
      <c r="N110924" s="55">
        <f t="shared" ref="N110924:N110987" si="5230">MONTH(L110924)</f>
        <v>8</v>
      </c>
      <c r="O110924" s="55">
        <f t="shared" ref="O110924:O110987" si="5231">WEEKDAY(L110924)</f>
        <v>7</v>
      </c>
      <c r="P110924" s="54" t="str" cm="1">
        <f t="array" aca="1" ref="P110924" ca="1">IF(OR(O110924=1,O110924=7,INDEX($AD$28:$AO$51,HOUR(L110924)+1,N110924)&lt;&gt;"On",NOT(ISERROR(MATCH(DATE(M110924,N110924,DAY(L110924)),OFFSET($AD$15:$AD$22,0,M110924-$AD$14),0)))),"Off","On")</f>
        <v>Off</v>
      </c>
    </row>
    <row r="110925" spans="12:16" x14ac:dyDescent="0.25">
      <c r="L110925" s="57">
        <v>48818.75</v>
      </c>
      <c r="M110925" s="55">
        <f t="shared" si="5229"/>
        <v>2033</v>
      </c>
      <c r="N110925" s="55">
        <f t="shared" si="5230"/>
        <v>8</v>
      </c>
      <c r="O110925" s="55">
        <f t="shared" si="5231"/>
        <v>7</v>
      </c>
      <c r="P110925" s="54" t="str" cm="1">
        <f t="array" aca="1" ref="P110925" ca="1">IF(OR(O110925=1,O110925=7,INDEX($AD$28:$AO$51,HOUR(L110925)+1,N110925)&lt;&gt;"On",NOT(ISERROR(MATCH(DATE(M110925,N110925,DAY(L110925)),OFFSET($AD$15:$AD$22,0,M110925-$AD$14),0)))),"Off","On")</f>
        <v>Off</v>
      </c>
    </row>
    <row r="110926" spans="12:16" x14ac:dyDescent="0.25">
      <c r="L110926" s="57">
        <v>48818.791666666664</v>
      </c>
      <c r="M110926" s="55">
        <f t="shared" si="5229"/>
        <v>2033</v>
      </c>
      <c r="N110926" s="55">
        <f t="shared" si="5230"/>
        <v>8</v>
      </c>
      <c r="O110926" s="55">
        <f t="shared" si="5231"/>
        <v>7</v>
      </c>
      <c r="P110926" s="54" t="str" cm="1">
        <f t="array" aca="1" ref="P110926" ca="1">IF(OR(O110926=1,O110926=7,INDEX($AD$28:$AO$51,HOUR(L110926)+1,N110926)&lt;&gt;"On",NOT(ISERROR(MATCH(DATE(M110926,N110926,DAY(L110926)),OFFSET($AD$15:$AD$22,0,M110926-$AD$14),0)))),"Off","On")</f>
        <v>Off</v>
      </c>
    </row>
    <row r="110927" spans="12:16" x14ac:dyDescent="0.25">
      <c r="L110927" s="57">
        <v>48818.833333333336</v>
      </c>
      <c r="M110927" s="55">
        <f t="shared" si="5229"/>
        <v>2033</v>
      </c>
      <c r="N110927" s="55">
        <f t="shared" si="5230"/>
        <v>8</v>
      </c>
      <c r="O110927" s="55">
        <f t="shared" si="5231"/>
        <v>7</v>
      </c>
      <c r="P110927" s="54" t="str" cm="1">
        <f t="array" aca="1" ref="P110927" ca="1">IF(OR(O110927=1,O110927=7,INDEX($AD$28:$AO$51,HOUR(L110927)+1,N110927)&lt;&gt;"On",NOT(ISERROR(MATCH(DATE(M110927,N110927,DAY(L110927)),OFFSET($AD$15:$AD$22,0,M110927-$AD$14),0)))),"Off","On")</f>
        <v>Off</v>
      </c>
    </row>
    <row r="110928" spans="12:16" x14ac:dyDescent="0.25">
      <c r="L110928" s="57">
        <v>48818.875</v>
      </c>
      <c r="M110928" s="55">
        <f t="shared" si="5229"/>
        <v>2033</v>
      </c>
      <c r="N110928" s="55">
        <f t="shared" si="5230"/>
        <v>8</v>
      </c>
      <c r="O110928" s="55">
        <f t="shared" si="5231"/>
        <v>7</v>
      </c>
      <c r="P110928" s="54" t="str" cm="1">
        <f t="array" aca="1" ref="P110928" ca="1">IF(OR(O110928=1,O110928=7,INDEX($AD$28:$AO$51,HOUR(L110928)+1,N110928)&lt;&gt;"On",NOT(ISERROR(MATCH(DATE(M110928,N110928,DAY(L110928)),OFFSET($AD$15:$AD$22,0,M110928-$AD$14),0)))),"Off","On")</f>
        <v>Off</v>
      </c>
    </row>
    <row r="110929" spans="12:16" x14ac:dyDescent="0.25">
      <c r="L110929" s="57">
        <v>48818.916666666664</v>
      </c>
      <c r="M110929" s="55">
        <f t="shared" si="5229"/>
        <v>2033</v>
      </c>
      <c r="N110929" s="55">
        <f t="shared" si="5230"/>
        <v>8</v>
      </c>
      <c r="O110929" s="55">
        <f t="shared" si="5231"/>
        <v>7</v>
      </c>
      <c r="P110929" s="54" t="str" cm="1">
        <f t="array" aca="1" ref="P110929" ca="1">IF(OR(O110929=1,O110929=7,INDEX($AD$28:$AO$51,HOUR(L110929)+1,N110929)&lt;&gt;"On",NOT(ISERROR(MATCH(DATE(M110929,N110929,DAY(L110929)),OFFSET($AD$15:$AD$22,0,M110929-$AD$14),0)))),"Off","On")</f>
        <v>Off</v>
      </c>
    </row>
    <row r="110930" spans="12:16" x14ac:dyDescent="0.25">
      <c r="L110930" s="57">
        <v>48818.958333333336</v>
      </c>
      <c r="M110930" s="55">
        <f t="shared" si="5229"/>
        <v>2033</v>
      </c>
      <c r="N110930" s="55">
        <f t="shared" si="5230"/>
        <v>8</v>
      </c>
      <c r="O110930" s="55">
        <f t="shared" si="5231"/>
        <v>7</v>
      </c>
      <c r="P110930" s="54" t="str" cm="1">
        <f t="array" aca="1" ref="P110930" ca="1">IF(OR(O110930=1,O110930=7,INDEX($AD$28:$AO$51,HOUR(L110930)+1,N110930)&lt;&gt;"On",NOT(ISERROR(MATCH(DATE(M110930,N110930,DAY(L110930)),OFFSET($AD$15:$AD$22,0,M110930-$AD$14),0)))),"Off","On")</f>
        <v>Off</v>
      </c>
    </row>
    <row r="110931" spans="12:16" x14ac:dyDescent="0.25">
      <c r="L110931" s="57">
        <v>48819</v>
      </c>
      <c r="M110931" s="55">
        <f t="shared" si="5229"/>
        <v>2033</v>
      </c>
      <c r="N110931" s="55">
        <f t="shared" si="5230"/>
        <v>8</v>
      </c>
      <c r="O110931" s="55">
        <f t="shared" si="5231"/>
        <v>1</v>
      </c>
      <c r="P110931" s="54" t="str" cm="1">
        <f t="array" aca="1" ref="P110931" ca="1">IF(OR(O110931=1,O110931=7,INDEX($AD$28:$AO$51,HOUR(L110931)+1,N110931)&lt;&gt;"On",NOT(ISERROR(MATCH(DATE(M110931,N110931,DAY(L110931)),OFFSET($AD$15:$AD$22,0,M110931-$AD$14),0)))),"Off","On")</f>
        <v>Off</v>
      </c>
    </row>
    <row r="110932" spans="12:16" x14ac:dyDescent="0.25">
      <c r="L110932" s="57">
        <v>48819.041666666664</v>
      </c>
      <c r="M110932" s="55">
        <f t="shared" si="5229"/>
        <v>2033</v>
      </c>
      <c r="N110932" s="55">
        <f t="shared" si="5230"/>
        <v>8</v>
      </c>
      <c r="O110932" s="55">
        <f t="shared" si="5231"/>
        <v>1</v>
      </c>
      <c r="P110932" s="54" t="str" cm="1">
        <f t="array" aca="1" ref="P110932" ca="1">IF(OR(O110932=1,O110932=7,INDEX($AD$28:$AO$51,HOUR(L110932)+1,N110932)&lt;&gt;"On",NOT(ISERROR(MATCH(DATE(M110932,N110932,DAY(L110932)),OFFSET($AD$15:$AD$22,0,M110932-$AD$14),0)))),"Off","On")</f>
        <v>Off</v>
      </c>
    </row>
    <row r="110933" spans="12:16" x14ac:dyDescent="0.25">
      <c r="L110933" s="57">
        <v>48819.083333333336</v>
      </c>
      <c r="M110933" s="55">
        <f t="shared" si="5229"/>
        <v>2033</v>
      </c>
      <c r="N110933" s="55">
        <f t="shared" si="5230"/>
        <v>8</v>
      </c>
      <c r="O110933" s="55">
        <f t="shared" si="5231"/>
        <v>1</v>
      </c>
      <c r="P110933" s="54" t="str" cm="1">
        <f t="array" aca="1" ref="P110933" ca="1">IF(OR(O110933=1,O110933=7,INDEX($AD$28:$AO$51,HOUR(L110933)+1,N110933)&lt;&gt;"On",NOT(ISERROR(MATCH(DATE(M110933,N110933,DAY(L110933)),OFFSET($AD$15:$AD$22,0,M110933-$AD$14),0)))),"Off","On")</f>
        <v>Off</v>
      </c>
    </row>
    <row r="110934" spans="12:16" x14ac:dyDescent="0.25">
      <c r="L110934" s="57">
        <v>48819.125</v>
      </c>
      <c r="M110934" s="55">
        <f t="shared" si="5229"/>
        <v>2033</v>
      </c>
      <c r="N110934" s="55">
        <f t="shared" si="5230"/>
        <v>8</v>
      </c>
      <c r="O110934" s="55">
        <f t="shared" si="5231"/>
        <v>1</v>
      </c>
      <c r="P110934" s="54" t="str" cm="1">
        <f t="array" aca="1" ref="P110934" ca="1">IF(OR(O110934=1,O110934=7,INDEX($AD$28:$AO$51,HOUR(L110934)+1,N110934)&lt;&gt;"On",NOT(ISERROR(MATCH(DATE(M110934,N110934,DAY(L110934)),OFFSET($AD$15:$AD$22,0,M110934-$AD$14),0)))),"Off","On")</f>
        <v>Off</v>
      </c>
    </row>
    <row r="110935" spans="12:16" x14ac:dyDescent="0.25">
      <c r="L110935" s="57">
        <v>48819.166666666664</v>
      </c>
      <c r="M110935" s="55">
        <f t="shared" si="5229"/>
        <v>2033</v>
      </c>
      <c r="N110935" s="55">
        <f t="shared" si="5230"/>
        <v>8</v>
      </c>
      <c r="O110935" s="55">
        <f t="shared" si="5231"/>
        <v>1</v>
      </c>
      <c r="P110935" s="54" t="str" cm="1">
        <f t="array" aca="1" ref="P110935" ca="1">IF(OR(O110935=1,O110935=7,INDEX($AD$28:$AO$51,HOUR(L110935)+1,N110935)&lt;&gt;"On",NOT(ISERROR(MATCH(DATE(M110935,N110935,DAY(L110935)),OFFSET($AD$15:$AD$22,0,M110935-$AD$14),0)))),"Off","On")</f>
        <v>Off</v>
      </c>
    </row>
    <row r="110936" spans="12:16" x14ac:dyDescent="0.25">
      <c r="L110936" s="57">
        <v>48819.208333333336</v>
      </c>
      <c r="M110936" s="55">
        <f t="shared" si="5229"/>
        <v>2033</v>
      </c>
      <c r="N110936" s="55">
        <f t="shared" si="5230"/>
        <v>8</v>
      </c>
      <c r="O110936" s="55">
        <f t="shared" si="5231"/>
        <v>1</v>
      </c>
      <c r="P110936" s="54" t="str" cm="1">
        <f t="array" aca="1" ref="P110936" ca="1">IF(OR(O110936=1,O110936=7,INDEX($AD$28:$AO$51,HOUR(L110936)+1,N110936)&lt;&gt;"On",NOT(ISERROR(MATCH(DATE(M110936,N110936,DAY(L110936)),OFFSET($AD$15:$AD$22,0,M110936-$AD$14),0)))),"Off","On")</f>
        <v>Off</v>
      </c>
    </row>
    <row r="110937" spans="12:16" x14ac:dyDescent="0.25">
      <c r="L110937" s="57">
        <v>48819.25</v>
      </c>
      <c r="M110937" s="55">
        <f t="shared" si="5229"/>
        <v>2033</v>
      </c>
      <c r="N110937" s="55">
        <f t="shared" si="5230"/>
        <v>8</v>
      </c>
      <c r="O110937" s="55">
        <f t="shared" si="5231"/>
        <v>1</v>
      </c>
      <c r="P110937" s="54" t="str" cm="1">
        <f t="array" aca="1" ref="P110937" ca="1">IF(OR(O110937=1,O110937=7,INDEX($AD$28:$AO$51,HOUR(L110937)+1,N110937)&lt;&gt;"On",NOT(ISERROR(MATCH(DATE(M110937,N110937,DAY(L110937)),OFFSET($AD$15:$AD$22,0,M110937-$AD$14),0)))),"Off","On")</f>
        <v>Off</v>
      </c>
    </row>
    <row r="110938" spans="12:16" x14ac:dyDescent="0.25">
      <c r="L110938" s="57">
        <v>48819.291666666664</v>
      </c>
      <c r="M110938" s="55">
        <f t="shared" si="5229"/>
        <v>2033</v>
      </c>
      <c r="N110938" s="55">
        <f t="shared" si="5230"/>
        <v>8</v>
      </c>
      <c r="O110938" s="55">
        <f t="shared" si="5231"/>
        <v>1</v>
      </c>
      <c r="P110938" s="54" t="str" cm="1">
        <f t="array" aca="1" ref="P110938" ca="1">IF(OR(O110938=1,O110938=7,INDEX($AD$28:$AO$51,HOUR(L110938)+1,N110938)&lt;&gt;"On",NOT(ISERROR(MATCH(DATE(M110938,N110938,DAY(L110938)),OFFSET($AD$15:$AD$22,0,M110938-$AD$14),0)))),"Off","On")</f>
        <v>Off</v>
      </c>
    </row>
    <row r="110939" spans="12:16" x14ac:dyDescent="0.25">
      <c r="L110939" s="57">
        <v>48819.333333333336</v>
      </c>
      <c r="M110939" s="55">
        <f t="shared" si="5229"/>
        <v>2033</v>
      </c>
      <c r="N110939" s="55">
        <f t="shared" si="5230"/>
        <v>8</v>
      </c>
      <c r="O110939" s="55">
        <f t="shared" si="5231"/>
        <v>1</v>
      </c>
      <c r="P110939" s="54" t="str" cm="1">
        <f t="array" aca="1" ref="P110939" ca="1">IF(OR(O110939=1,O110939=7,INDEX($AD$28:$AO$51,HOUR(L110939)+1,N110939)&lt;&gt;"On",NOT(ISERROR(MATCH(DATE(M110939,N110939,DAY(L110939)),OFFSET($AD$15:$AD$22,0,M110939-$AD$14),0)))),"Off","On")</f>
        <v>Off</v>
      </c>
    </row>
    <row r="110940" spans="12:16" x14ac:dyDescent="0.25">
      <c r="L110940" s="57">
        <v>48819.375</v>
      </c>
      <c r="M110940" s="55">
        <f t="shared" si="5229"/>
        <v>2033</v>
      </c>
      <c r="N110940" s="55">
        <f t="shared" si="5230"/>
        <v>8</v>
      </c>
      <c r="O110940" s="55">
        <f t="shared" si="5231"/>
        <v>1</v>
      </c>
      <c r="P110940" s="54" t="str" cm="1">
        <f t="array" aca="1" ref="P110940" ca="1">IF(OR(O110940=1,O110940=7,INDEX($AD$28:$AO$51,HOUR(L110940)+1,N110940)&lt;&gt;"On",NOT(ISERROR(MATCH(DATE(M110940,N110940,DAY(L110940)),OFFSET($AD$15:$AD$22,0,M110940-$AD$14),0)))),"Off","On")</f>
        <v>Off</v>
      </c>
    </row>
    <row r="110941" spans="12:16" x14ac:dyDescent="0.25">
      <c r="L110941" s="57">
        <v>48819.416666666664</v>
      </c>
      <c r="M110941" s="55">
        <f t="shared" si="5229"/>
        <v>2033</v>
      </c>
      <c r="N110941" s="55">
        <f t="shared" si="5230"/>
        <v>8</v>
      </c>
      <c r="O110941" s="55">
        <f t="shared" si="5231"/>
        <v>1</v>
      </c>
      <c r="P110941" s="54" t="str" cm="1">
        <f t="array" aca="1" ref="P110941" ca="1">IF(OR(O110941=1,O110941=7,INDEX($AD$28:$AO$51,HOUR(L110941)+1,N110941)&lt;&gt;"On",NOT(ISERROR(MATCH(DATE(M110941,N110941,DAY(L110941)),OFFSET($AD$15:$AD$22,0,M110941-$AD$14),0)))),"Off","On")</f>
        <v>Off</v>
      </c>
    </row>
    <row r="110942" spans="12:16" x14ac:dyDescent="0.25">
      <c r="L110942" s="57">
        <v>48819.458333333336</v>
      </c>
      <c r="M110942" s="55">
        <f t="shared" si="5229"/>
        <v>2033</v>
      </c>
      <c r="N110942" s="55">
        <f t="shared" si="5230"/>
        <v>8</v>
      </c>
      <c r="O110942" s="55">
        <f t="shared" si="5231"/>
        <v>1</v>
      </c>
      <c r="P110942" s="54" t="str" cm="1">
        <f t="array" aca="1" ref="P110942" ca="1">IF(OR(O110942=1,O110942=7,INDEX($AD$28:$AO$51,HOUR(L110942)+1,N110942)&lt;&gt;"On",NOT(ISERROR(MATCH(DATE(M110942,N110942,DAY(L110942)),OFFSET($AD$15:$AD$22,0,M110942-$AD$14),0)))),"Off","On")</f>
        <v>Off</v>
      </c>
    </row>
    <row r="110943" spans="12:16" x14ac:dyDescent="0.25">
      <c r="L110943" s="57">
        <v>48819.5</v>
      </c>
      <c r="M110943" s="55">
        <f t="shared" si="5229"/>
        <v>2033</v>
      </c>
      <c r="N110943" s="55">
        <f t="shared" si="5230"/>
        <v>8</v>
      </c>
      <c r="O110943" s="55">
        <f t="shared" si="5231"/>
        <v>1</v>
      </c>
      <c r="P110943" s="54" t="str" cm="1">
        <f t="array" aca="1" ref="P110943" ca="1">IF(OR(O110943=1,O110943=7,INDEX($AD$28:$AO$51,HOUR(L110943)+1,N110943)&lt;&gt;"On",NOT(ISERROR(MATCH(DATE(M110943,N110943,DAY(L110943)),OFFSET($AD$15:$AD$22,0,M110943-$AD$14),0)))),"Off","On")</f>
        <v>Off</v>
      </c>
    </row>
    <row r="110944" spans="12:16" x14ac:dyDescent="0.25">
      <c r="L110944" s="57">
        <v>48819.541666666664</v>
      </c>
      <c r="M110944" s="55">
        <f t="shared" si="5229"/>
        <v>2033</v>
      </c>
      <c r="N110944" s="55">
        <f t="shared" si="5230"/>
        <v>8</v>
      </c>
      <c r="O110944" s="55">
        <f t="shared" si="5231"/>
        <v>1</v>
      </c>
      <c r="P110944" s="54" t="str" cm="1">
        <f t="array" aca="1" ref="P110944" ca="1">IF(OR(O110944=1,O110944=7,INDEX($AD$28:$AO$51,HOUR(L110944)+1,N110944)&lt;&gt;"On",NOT(ISERROR(MATCH(DATE(M110944,N110944,DAY(L110944)),OFFSET($AD$15:$AD$22,0,M110944-$AD$14),0)))),"Off","On")</f>
        <v>Off</v>
      </c>
    </row>
    <row r="110945" spans="12:16" x14ac:dyDescent="0.25">
      <c r="L110945" s="57">
        <v>48819.583333333336</v>
      </c>
      <c r="M110945" s="55">
        <f t="shared" si="5229"/>
        <v>2033</v>
      </c>
      <c r="N110945" s="55">
        <f t="shared" si="5230"/>
        <v>8</v>
      </c>
      <c r="O110945" s="55">
        <f t="shared" si="5231"/>
        <v>1</v>
      </c>
      <c r="P110945" s="54" t="str" cm="1">
        <f t="array" aca="1" ref="P110945" ca="1">IF(OR(O110945=1,O110945=7,INDEX($AD$28:$AO$51,HOUR(L110945)+1,N110945)&lt;&gt;"On",NOT(ISERROR(MATCH(DATE(M110945,N110945,DAY(L110945)),OFFSET($AD$15:$AD$22,0,M110945-$AD$14),0)))),"Off","On")</f>
        <v>Off</v>
      </c>
    </row>
    <row r="110946" spans="12:16" x14ac:dyDescent="0.25">
      <c r="L110946" s="57">
        <v>48819.625</v>
      </c>
      <c r="M110946" s="55">
        <f t="shared" si="5229"/>
        <v>2033</v>
      </c>
      <c r="N110946" s="55">
        <f t="shared" si="5230"/>
        <v>8</v>
      </c>
      <c r="O110946" s="55">
        <f t="shared" si="5231"/>
        <v>1</v>
      </c>
      <c r="P110946" s="54" t="str" cm="1">
        <f t="array" aca="1" ref="P110946" ca="1">IF(OR(O110946=1,O110946=7,INDEX($AD$28:$AO$51,HOUR(L110946)+1,N110946)&lt;&gt;"On",NOT(ISERROR(MATCH(DATE(M110946,N110946,DAY(L110946)),OFFSET($AD$15:$AD$22,0,M110946-$AD$14),0)))),"Off","On")</f>
        <v>Off</v>
      </c>
    </row>
    <row r="110947" spans="12:16" x14ac:dyDescent="0.25">
      <c r="L110947" s="57">
        <v>48819.666666666664</v>
      </c>
      <c r="M110947" s="55">
        <f t="shared" si="5229"/>
        <v>2033</v>
      </c>
      <c r="N110947" s="55">
        <f t="shared" si="5230"/>
        <v>8</v>
      </c>
      <c r="O110947" s="55">
        <f t="shared" si="5231"/>
        <v>1</v>
      </c>
      <c r="P110947" s="54" t="str" cm="1">
        <f t="array" aca="1" ref="P110947" ca="1">IF(OR(O110947=1,O110947=7,INDEX($AD$28:$AO$51,HOUR(L110947)+1,N110947)&lt;&gt;"On",NOT(ISERROR(MATCH(DATE(M110947,N110947,DAY(L110947)),OFFSET($AD$15:$AD$22,0,M110947-$AD$14),0)))),"Off","On")</f>
        <v>Off</v>
      </c>
    </row>
    <row r="110948" spans="12:16" x14ac:dyDescent="0.25">
      <c r="L110948" s="57">
        <v>48819.708333333336</v>
      </c>
      <c r="M110948" s="55">
        <f t="shared" si="5229"/>
        <v>2033</v>
      </c>
      <c r="N110948" s="55">
        <f t="shared" si="5230"/>
        <v>8</v>
      </c>
      <c r="O110948" s="55">
        <f t="shared" si="5231"/>
        <v>1</v>
      </c>
      <c r="P110948" s="54" t="str" cm="1">
        <f t="array" aca="1" ref="P110948" ca="1">IF(OR(O110948=1,O110948=7,INDEX($AD$28:$AO$51,HOUR(L110948)+1,N110948)&lt;&gt;"On",NOT(ISERROR(MATCH(DATE(M110948,N110948,DAY(L110948)),OFFSET($AD$15:$AD$22,0,M110948-$AD$14),0)))),"Off","On")</f>
        <v>Off</v>
      </c>
    </row>
    <row r="110949" spans="12:16" x14ac:dyDescent="0.25">
      <c r="L110949" s="57">
        <v>48819.75</v>
      </c>
      <c r="M110949" s="55">
        <f t="shared" si="5229"/>
        <v>2033</v>
      </c>
      <c r="N110949" s="55">
        <f t="shared" si="5230"/>
        <v>8</v>
      </c>
      <c r="O110949" s="55">
        <f t="shared" si="5231"/>
        <v>1</v>
      </c>
      <c r="P110949" s="54" t="str" cm="1">
        <f t="array" aca="1" ref="P110949" ca="1">IF(OR(O110949=1,O110949=7,INDEX($AD$28:$AO$51,HOUR(L110949)+1,N110949)&lt;&gt;"On",NOT(ISERROR(MATCH(DATE(M110949,N110949,DAY(L110949)),OFFSET($AD$15:$AD$22,0,M110949-$AD$14),0)))),"Off","On")</f>
        <v>Off</v>
      </c>
    </row>
    <row r="110950" spans="12:16" x14ac:dyDescent="0.25">
      <c r="L110950" s="57">
        <v>48819.791666666664</v>
      </c>
      <c r="M110950" s="55">
        <f t="shared" si="5229"/>
        <v>2033</v>
      </c>
      <c r="N110950" s="55">
        <f t="shared" si="5230"/>
        <v>8</v>
      </c>
      <c r="O110950" s="55">
        <f t="shared" si="5231"/>
        <v>1</v>
      </c>
      <c r="P110950" s="54" t="str" cm="1">
        <f t="array" aca="1" ref="P110950" ca="1">IF(OR(O110950=1,O110950=7,INDEX($AD$28:$AO$51,HOUR(L110950)+1,N110950)&lt;&gt;"On",NOT(ISERROR(MATCH(DATE(M110950,N110950,DAY(L110950)),OFFSET($AD$15:$AD$22,0,M110950-$AD$14),0)))),"Off","On")</f>
        <v>Off</v>
      </c>
    </row>
    <row r="110951" spans="12:16" x14ac:dyDescent="0.25">
      <c r="L110951" s="57">
        <v>48819.833333333336</v>
      </c>
      <c r="M110951" s="55">
        <f t="shared" si="5229"/>
        <v>2033</v>
      </c>
      <c r="N110951" s="55">
        <f t="shared" si="5230"/>
        <v>8</v>
      </c>
      <c r="O110951" s="55">
        <f t="shared" si="5231"/>
        <v>1</v>
      </c>
      <c r="P110951" s="54" t="str" cm="1">
        <f t="array" aca="1" ref="P110951" ca="1">IF(OR(O110951=1,O110951=7,INDEX($AD$28:$AO$51,HOUR(L110951)+1,N110951)&lt;&gt;"On",NOT(ISERROR(MATCH(DATE(M110951,N110951,DAY(L110951)),OFFSET($AD$15:$AD$22,0,M110951-$AD$14),0)))),"Off","On")</f>
        <v>Off</v>
      </c>
    </row>
    <row r="110952" spans="12:16" x14ac:dyDescent="0.25">
      <c r="L110952" s="57">
        <v>48819.875</v>
      </c>
      <c r="M110952" s="55">
        <f t="shared" si="5229"/>
        <v>2033</v>
      </c>
      <c r="N110952" s="55">
        <f t="shared" si="5230"/>
        <v>8</v>
      </c>
      <c r="O110952" s="55">
        <f t="shared" si="5231"/>
        <v>1</v>
      </c>
      <c r="P110952" s="54" t="str" cm="1">
        <f t="array" aca="1" ref="P110952" ca="1">IF(OR(O110952=1,O110952=7,INDEX($AD$28:$AO$51,HOUR(L110952)+1,N110952)&lt;&gt;"On",NOT(ISERROR(MATCH(DATE(M110952,N110952,DAY(L110952)),OFFSET($AD$15:$AD$22,0,M110952-$AD$14),0)))),"Off","On")</f>
        <v>Off</v>
      </c>
    </row>
    <row r="110953" spans="12:16" x14ac:dyDescent="0.25">
      <c r="L110953" s="57">
        <v>48819.916666666664</v>
      </c>
      <c r="M110953" s="55">
        <f t="shared" si="5229"/>
        <v>2033</v>
      </c>
      <c r="N110953" s="55">
        <f t="shared" si="5230"/>
        <v>8</v>
      </c>
      <c r="O110953" s="55">
        <f t="shared" si="5231"/>
        <v>1</v>
      </c>
      <c r="P110953" s="54" t="str" cm="1">
        <f t="array" aca="1" ref="P110953" ca="1">IF(OR(O110953=1,O110953=7,INDEX($AD$28:$AO$51,HOUR(L110953)+1,N110953)&lt;&gt;"On",NOT(ISERROR(MATCH(DATE(M110953,N110953,DAY(L110953)),OFFSET($AD$15:$AD$22,0,M110953-$AD$14),0)))),"Off","On")</f>
        <v>Off</v>
      </c>
    </row>
    <row r="110954" spans="12:16" x14ac:dyDescent="0.25">
      <c r="L110954" s="57">
        <v>48819.958333333336</v>
      </c>
      <c r="M110954" s="55">
        <f t="shared" si="5229"/>
        <v>2033</v>
      </c>
      <c r="N110954" s="55">
        <f t="shared" si="5230"/>
        <v>8</v>
      </c>
      <c r="O110954" s="55">
        <f t="shared" si="5231"/>
        <v>1</v>
      </c>
      <c r="P110954" s="54" t="str" cm="1">
        <f t="array" aca="1" ref="P110954" ca="1">IF(OR(O110954=1,O110954=7,INDEX($AD$28:$AO$51,HOUR(L110954)+1,N110954)&lt;&gt;"On",NOT(ISERROR(MATCH(DATE(M110954,N110954,DAY(L110954)),OFFSET($AD$15:$AD$22,0,M110954-$AD$14),0)))),"Off","On")</f>
        <v>Off</v>
      </c>
    </row>
    <row r="110955" spans="12:16" x14ac:dyDescent="0.25">
      <c r="L110955" s="57">
        <v>48820</v>
      </c>
      <c r="M110955" s="55">
        <f t="shared" si="5229"/>
        <v>2033</v>
      </c>
      <c r="N110955" s="55">
        <f t="shared" si="5230"/>
        <v>8</v>
      </c>
      <c r="O110955" s="55">
        <f t="shared" si="5231"/>
        <v>2</v>
      </c>
      <c r="P110955" s="54" t="str" cm="1">
        <f t="array" aca="1" ref="P110955" ca="1">IF(OR(O110955=1,O110955=7,INDEX($AD$28:$AO$51,HOUR(L110955)+1,N110955)&lt;&gt;"On",NOT(ISERROR(MATCH(DATE(M110955,N110955,DAY(L110955)),OFFSET($AD$15:$AD$22,0,M110955-$AD$14),0)))),"Off","On")</f>
        <v>Off</v>
      </c>
    </row>
    <row r="110956" spans="12:16" x14ac:dyDescent="0.25">
      <c r="L110956" s="57">
        <v>48820.041666666664</v>
      </c>
      <c r="M110956" s="55">
        <f t="shared" si="5229"/>
        <v>2033</v>
      </c>
      <c r="N110956" s="55">
        <f t="shared" si="5230"/>
        <v>8</v>
      </c>
      <c r="O110956" s="55">
        <f t="shared" si="5231"/>
        <v>2</v>
      </c>
      <c r="P110956" s="54" t="str" cm="1">
        <f t="array" aca="1" ref="P110956" ca="1">IF(OR(O110956=1,O110956=7,INDEX($AD$28:$AO$51,HOUR(L110956)+1,N110956)&lt;&gt;"On",NOT(ISERROR(MATCH(DATE(M110956,N110956,DAY(L110956)),OFFSET($AD$15:$AD$22,0,M110956-$AD$14),0)))),"Off","On")</f>
        <v>Off</v>
      </c>
    </row>
    <row r="110957" spans="12:16" x14ac:dyDescent="0.25">
      <c r="L110957" s="57">
        <v>48820.083333333336</v>
      </c>
      <c r="M110957" s="55">
        <f t="shared" si="5229"/>
        <v>2033</v>
      </c>
      <c r="N110957" s="55">
        <f t="shared" si="5230"/>
        <v>8</v>
      </c>
      <c r="O110957" s="55">
        <f t="shared" si="5231"/>
        <v>2</v>
      </c>
      <c r="P110957" s="54" t="str" cm="1">
        <f t="array" aca="1" ref="P110957" ca="1">IF(OR(O110957=1,O110957=7,INDEX($AD$28:$AO$51,HOUR(L110957)+1,N110957)&lt;&gt;"On",NOT(ISERROR(MATCH(DATE(M110957,N110957,DAY(L110957)),OFFSET($AD$15:$AD$22,0,M110957-$AD$14),0)))),"Off","On")</f>
        <v>Off</v>
      </c>
    </row>
    <row r="110958" spans="12:16" x14ac:dyDescent="0.25">
      <c r="L110958" s="57">
        <v>48820.125</v>
      </c>
      <c r="M110958" s="55">
        <f t="shared" si="5229"/>
        <v>2033</v>
      </c>
      <c r="N110958" s="55">
        <f t="shared" si="5230"/>
        <v>8</v>
      </c>
      <c r="O110958" s="55">
        <f t="shared" si="5231"/>
        <v>2</v>
      </c>
      <c r="P110958" s="54" t="str" cm="1">
        <f t="array" aca="1" ref="P110958" ca="1">IF(OR(O110958=1,O110958=7,INDEX($AD$28:$AO$51,HOUR(L110958)+1,N110958)&lt;&gt;"On",NOT(ISERROR(MATCH(DATE(M110958,N110958,DAY(L110958)),OFFSET($AD$15:$AD$22,0,M110958-$AD$14),0)))),"Off","On")</f>
        <v>Off</v>
      </c>
    </row>
    <row r="110959" spans="12:16" x14ac:dyDescent="0.25">
      <c r="L110959" s="57">
        <v>48820.166666666664</v>
      </c>
      <c r="M110959" s="55">
        <f t="shared" si="5229"/>
        <v>2033</v>
      </c>
      <c r="N110959" s="55">
        <f t="shared" si="5230"/>
        <v>8</v>
      </c>
      <c r="O110959" s="55">
        <f t="shared" si="5231"/>
        <v>2</v>
      </c>
      <c r="P110959" s="54" t="str" cm="1">
        <f t="array" aca="1" ref="P110959" ca="1">IF(OR(O110959=1,O110959=7,INDEX($AD$28:$AO$51,HOUR(L110959)+1,N110959)&lt;&gt;"On",NOT(ISERROR(MATCH(DATE(M110959,N110959,DAY(L110959)),OFFSET($AD$15:$AD$22,0,M110959-$AD$14),0)))),"Off","On")</f>
        <v>Off</v>
      </c>
    </row>
    <row r="110960" spans="12:16" x14ac:dyDescent="0.25">
      <c r="L110960" s="57">
        <v>48820.208333333336</v>
      </c>
      <c r="M110960" s="55">
        <f t="shared" si="5229"/>
        <v>2033</v>
      </c>
      <c r="N110960" s="55">
        <f t="shared" si="5230"/>
        <v>8</v>
      </c>
      <c r="O110960" s="55">
        <f t="shared" si="5231"/>
        <v>2</v>
      </c>
      <c r="P110960" s="54" t="str" cm="1">
        <f t="array" aca="1" ref="P110960" ca="1">IF(OR(O110960=1,O110960=7,INDEX($AD$28:$AO$51,HOUR(L110960)+1,N110960)&lt;&gt;"On",NOT(ISERROR(MATCH(DATE(M110960,N110960,DAY(L110960)),OFFSET($AD$15:$AD$22,0,M110960-$AD$14),0)))),"Off","On")</f>
        <v>Off</v>
      </c>
    </row>
    <row r="110961" spans="12:16" x14ac:dyDescent="0.25">
      <c r="L110961" s="57">
        <v>48820.25</v>
      </c>
      <c r="M110961" s="55">
        <f t="shared" si="5229"/>
        <v>2033</v>
      </c>
      <c r="N110961" s="55">
        <f t="shared" si="5230"/>
        <v>8</v>
      </c>
      <c r="O110961" s="55">
        <f t="shared" si="5231"/>
        <v>2</v>
      </c>
      <c r="P110961" s="54" t="str" cm="1">
        <f t="array" aca="1" ref="P110961" ca="1">IF(OR(O110961=1,O110961=7,INDEX($AD$28:$AO$51,HOUR(L110961)+1,N110961)&lt;&gt;"On",NOT(ISERROR(MATCH(DATE(M110961,N110961,DAY(L110961)),OFFSET($AD$15:$AD$22,0,M110961-$AD$14),0)))),"Off","On")</f>
        <v>Off</v>
      </c>
    </row>
    <row r="110962" spans="12:16" x14ac:dyDescent="0.25">
      <c r="L110962" s="57">
        <v>48820.291666666664</v>
      </c>
      <c r="M110962" s="55">
        <f t="shared" si="5229"/>
        <v>2033</v>
      </c>
      <c r="N110962" s="55">
        <f t="shared" si="5230"/>
        <v>8</v>
      </c>
      <c r="O110962" s="55">
        <f t="shared" si="5231"/>
        <v>2</v>
      </c>
      <c r="P110962" s="54" t="str" cm="1">
        <f t="array" aca="1" ref="P110962" ca="1">IF(OR(O110962=1,O110962=7,INDEX($AD$28:$AO$51,HOUR(L110962)+1,N110962)&lt;&gt;"On",NOT(ISERROR(MATCH(DATE(M110962,N110962,DAY(L110962)),OFFSET($AD$15:$AD$22,0,M110962-$AD$14),0)))),"Off","On")</f>
        <v>Off</v>
      </c>
    </row>
    <row r="110963" spans="12:16" x14ac:dyDescent="0.25">
      <c r="L110963" s="57">
        <v>48820.333333333336</v>
      </c>
      <c r="M110963" s="55">
        <f t="shared" si="5229"/>
        <v>2033</v>
      </c>
      <c r="N110963" s="55">
        <f t="shared" si="5230"/>
        <v>8</v>
      </c>
      <c r="O110963" s="55">
        <f t="shared" si="5231"/>
        <v>2</v>
      </c>
      <c r="P110963" s="54" t="str" cm="1">
        <f t="array" aca="1" ref="P110963" ca="1">IF(OR(O110963=1,O110963=7,INDEX($AD$28:$AO$51,HOUR(L110963)+1,N110963)&lt;&gt;"On",NOT(ISERROR(MATCH(DATE(M110963,N110963,DAY(L110963)),OFFSET($AD$15:$AD$22,0,M110963-$AD$14),0)))),"Off","On")</f>
        <v>Off</v>
      </c>
    </row>
    <row r="110964" spans="12:16" x14ac:dyDescent="0.25">
      <c r="L110964" s="57">
        <v>48820.375</v>
      </c>
      <c r="M110964" s="55">
        <f t="shared" si="5229"/>
        <v>2033</v>
      </c>
      <c r="N110964" s="55">
        <f t="shared" si="5230"/>
        <v>8</v>
      </c>
      <c r="O110964" s="55">
        <f t="shared" si="5231"/>
        <v>2</v>
      </c>
      <c r="P110964" s="54" t="str" cm="1">
        <f t="array" aca="1" ref="P110964" ca="1">IF(OR(O110964=1,O110964=7,INDEX($AD$28:$AO$51,HOUR(L110964)+1,N110964)&lt;&gt;"On",NOT(ISERROR(MATCH(DATE(M110964,N110964,DAY(L110964)),OFFSET($AD$15:$AD$22,0,M110964-$AD$14),0)))),"Off","On")</f>
        <v>Off</v>
      </c>
    </row>
    <row r="110965" spans="12:16" x14ac:dyDescent="0.25">
      <c r="L110965" s="57">
        <v>48820.416666666664</v>
      </c>
      <c r="M110965" s="55">
        <f t="shared" si="5229"/>
        <v>2033</v>
      </c>
      <c r="N110965" s="55">
        <f t="shared" si="5230"/>
        <v>8</v>
      </c>
      <c r="O110965" s="55">
        <f t="shared" si="5231"/>
        <v>2</v>
      </c>
      <c r="P110965" s="54" t="str" cm="1">
        <f t="array" aca="1" ref="P110965" ca="1">IF(OR(O110965=1,O110965=7,INDEX($AD$28:$AO$51,HOUR(L110965)+1,N110965)&lt;&gt;"On",NOT(ISERROR(MATCH(DATE(M110965,N110965,DAY(L110965)),OFFSET($AD$15:$AD$22,0,M110965-$AD$14),0)))),"Off","On")</f>
        <v>Off</v>
      </c>
    </row>
    <row r="110966" spans="12:16" x14ac:dyDescent="0.25">
      <c r="L110966" s="57">
        <v>48820.458333333336</v>
      </c>
      <c r="M110966" s="55">
        <f t="shared" si="5229"/>
        <v>2033</v>
      </c>
      <c r="N110966" s="55">
        <f t="shared" si="5230"/>
        <v>8</v>
      </c>
      <c r="O110966" s="55">
        <f t="shared" si="5231"/>
        <v>2</v>
      </c>
      <c r="P110966" s="54" t="str" cm="1">
        <f t="array" aca="1" ref="P110966" ca="1">IF(OR(O110966=1,O110966=7,INDEX($AD$28:$AO$51,HOUR(L110966)+1,N110966)&lt;&gt;"On",NOT(ISERROR(MATCH(DATE(M110966,N110966,DAY(L110966)),OFFSET($AD$15:$AD$22,0,M110966-$AD$14),0)))),"Off","On")</f>
        <v>Off</v>
      </c>
    </row>
    <row r="110967" spans="12:16" x14ac:dyDescent="0.25">
      <c r="L110967" s="57">
        <v>48820.5</v>
      </c>
      <c r="M110967" s="55">
        <f t="shared" si="5229"/>
        <v>2033</v>
      </c>
      <c r="N110967" s="55">
        <f t="shared" si="5230"/>
        <v>8</v>
      </c>
      <c r="O110967" s="55">
        <f t="shared" si="5231"/>
        <v>2</v>
      </c>
      <c r="P110967" s="54" t="str" cm="1">
        <f t="array" aca="1" ref="P110967" ca="1">IF(OR(O110967=1,O110967=7,INDEX($AD$28:$AO$51,HOUR(L110967)+1,N110967)&lt;&gt;"On",NOT(ISERROR(MATCH(DATE(M110967,N110967,DAY(L110967)),OFFSET($AD$15:$AD$22,0,M110967-$AD$14),0)))),"Off","On")</f>
        <v>Off</v>
      </c>
    </row>
    <row r="110968" spans="12:16" x14ac:dyDescent="0.25">
      <c r="L110968" s="57">
        <v>48820.541666666664</v>
      </c>
      <c r="M110968" s="55">
        <f t="shared" si="5229"/>
        <v>2033</v>
      </c>
      <c r="N110968" s="55">
        <f t="shared" si="5230"/>
        <v>8</v>
      </c>
      <c r="O110968" s="55">
        <f t="shared" si="5231"/>
        <v>2</v>
      </c>
      <c r="P110968" s="54" t="str" cm="1">
        <f t="array" aca="1" ref="P110968" ca="1">IF(OR(O110968=1,O110968=7,INDEX($AD$28:$AO$51,HOUR(L110968)+1,N110968)&lt;&gt;"On",NOT(ISERROR(MATCH(DATE(M110968,N110968,DAY(L110968)),OFFSET($AD$15:$AD$22,0,M110968-$AD$14),0)))),"Off","On")</f>
        <v>Off</v>
      </c>
    </row>
    <row r="110969" spans="12:16" x14ac:dyDescent="0.25">
      <c r="L110969" s="57">
        <v>48820.583333333336</v>
      </c>
      <c r="M110969" s="55">
        <f t="shared" si="5229"/>
        <v>2033</v>
      </c>
      <c r="N110969" s="55">
        <f t="shared" si="5230"/>
        <v>8</v>
      </c>
      <c r="O110969" s="55">
        <f t="shared" si="5231"/>
        <v>2</v>
      </c>
      <c r="P110969" s="54" t="str" cm="1">
        <f t="array" aca="1" ref="P110969" ca="1">IF(OR(O110969=1,O110969=7,INDEX($AD$28:$AO$51,HOUR(L110969)+1,N110969)&lt;&gt;"On",NOT(ISERROR(MATCH(DATE(M110969,N110969,DAY(L110969)),OFFSET($AD$15:$AD$22,0,M110969-$AD$14),0)))),"Off","On")</f>
        <v>Off</v>
      </c>
    </row>
    <row r="110970" spans="12:16" x14ac:dyDescent="0.25">
      <c r="L110970" s="57">
        <v>48820.625</v>
      </c>
      <c r="M110970" s="55">
        <f t="shared" si="5229"/>
        <v>2033</v>
      </c>
      <c r="N110970" s="55">
        <f t="shared" si="5230"/>
        <v>8</v>
      </c>
      <c r="O110970" s="55">
        <f t="shared" si="5231"/>
        <v>2</v>
      </c>
      <c r="P110970" s="54" t="str" cm="1">
        <f t="array" aca="1" ref="P110970" ca="1">IF(OR(O110970=1,O110970=7,INDEX($AD$28:$AO$51,HOUR(L110970)+1,N110970)&lt;&gt;"On",NOT(ISERROR(MATCH(DATE(M110970,N110970,DAY(L110970)),OFFSET($AD$15:$AD$22,0,M110970-$AD$14),0)))),"Off","On")</f>
        <v>On</v>
      </c>
    </row>
    <row r="110971" spans="12:16" x14ac:dyDescent="0.25">
      <c r="L110971" s="57">
        <v>48820.666666666664</v>
      </c>
      <c r="M110971" s="55">
        <f t="shared" si="5229"/>
        <v>2033</v>
      </c>
      <c r="N110971" s="55">
        <f t="shared" si="5230"/>
        <v>8</v>
      </c>
      <c r="O110971" s="55">
        <f t="shared" si="5231"/>
        <v>2</v>
      </c>
      <c r="P110971" s="54" t="str" cm="1">
        <f t="array" aca="1" ref="P110971" ca="1">IF(OR(O110971=1,O110971=7,INDEX($AD$28:$AO$51,HOUR(L110971)+1,N110971)&lt;&gt;"On",NOT(ISERROR(MATCH(DATE(M110971,N110971,DAY(L110971)),OFFSET($AD$15:$AD$22,0,M110971-$AD$14),0)))),"Off","On")</f>
        <v>On</v>
      </c>
    </row>
    <row r="110972" spans="12:16" x14ac:dyDescent="0.25">
      <c r="L110972" s="57">
        <v>48820.708333333336</v>
      </c>
      <c r="M110972" s="55">
        <f t="shared" si="5229"/>
        <v>2033</v>
      </c>
      <c r="N110972" s="55">
        <f t="shared" si="5230"/>
        <v>8</v>
      </c>
      <c r="O110972" s="55">
        <f t="shared" si="5231"/>
        <v>2</v>
      </c>
      <c r="P110972" s="54" t="str" cm="1">
        <f t="array" aca="1" ref="P110972" ca="1">IF(OR(O110972=1,O110972=7,INDEX($AD$28:$AO$51,HOUR(L110972)+1,N110972)&lt;&gt;"On",NOT(ISERROR(MATCH(DATE(M110972,N110972,DAY(L110972)),OFFSET($AD$15:$AD$22,0,M110972-$AD$14),0)))),"Off","On")</f>
        <v>On</v>
      </c>
    </row>
    <row r="110973" spans="12:16" x14ac:dyDescent="0.25">
      <c r="L110973" s="57">
        <v>48820.75</v>
      </c>
      <c r="M110973" s="55">
        <f t="shared" si="5229"/>
        <v>2033</v>
      </c>
      <c r="N110973" s="55">
        <f t="shared" si="5230"/>
        <v>8</v>
      </c>
      <c r="O110973" s="55">
        <f t="shared" si="5231"/>
        <v>2</v>
      </c>
      <c r="P110973" s="54" t="str" cm="1">
        <f t="array" aca="1" ref="P110973" ca="1">IF(OR(O110973=1,O110973=7,INDEX($AD$28:$AO$51,HOUR(L110973)+1,N110973)&lt;&gt;"On",NOT(ISERROR(MATCH(DATE(M110973,N110973,DAY(L110973)),OFFSET($AD$15:$AD$22,0,M110973-$AD$14),0)))),"Off","On")</f>
        <v>On</v>
      </c>
    </row>
    <row r="110974" spans="12:16" x14ac:dyDescent="0.25">
      <c r="L110974" s="57">
        <v>48820.791666666664</v>
      </c>
      <c r="M110974" s="55">
        <f t="shared" si="5229"/>
        <v>2033</v>
      </c>
      <c r="N110974" s="55">
        <f t="shared" si="5230"/>
        <v>8</v>
      </c>
      <c r="O110974" s="55">
        <f t="shared" si="5231"/>
        <v>2</v>
      </c>
      <c r="P110974" s="54" t="str" cm="1">
        <f t="array" aca="1" ref="P110974" ca="1">IF(OR(O110974=1,O110974=7,INDEX($AD$28:$AO$51,HOUR(L110974)+1,N110974)&lt;&gt;"On",NOT(ISERROR(MATCH(DATE(M110974,N110974,DAY(L110974)),OFFSET($AD$15:$AD$22,0,M110974-$AD$14),0)))),"Off","On")</f>
        <v>On</v>
      </c>
    </row>
    <row r="110975" spans="12:16" x14ac:dyDescent="0.25">
      <c r="L110975" s="57">
        <v>48820.833333333336</v>
      </c>
      <c r="M110975" s="55">
        <f t="shared" si="5229"/>
        <v>2033</v>
      </c>
      <c r="N110975" s="55">
        <f t="shared" si="5230"/>
        <v>8</v>
      </c>
      <c r="O110975" s="55">
        <f t="shared" si="5231"/>
        <v>2</v>
      </c>
      <c r="P110975" s="54" t="str" cm="1">
        <f t="array" aca="1" ref="P110975" ca="1">IF(OR(O110975=1,O110975=7,INDEX($AD$28:$AO$51,HOUR(L110975)+1,N110975)&lt;&gt;"On",NOT(ISERROR(MATCH(DATE(M110975,N110975,DAY(L110975)),OFFSET($AD$15:$AD$22,0,M110975-$AD$14),0)))),"Off","On")</f>
        <v>On</v>
      </c>
    </row>
    <row r="110976" spans="12:16" x14ac:dyDescent="0.25">
      <c r="L110976" s="57">
        <v>48820.875</v>
      </c>
      <c r="M110976" s="55">
        <f t="shared" si="5229"/>
        <v>2033</v>
      </c>
      <c r="N110976" s="55">
        <f t="shared" si="5230"/>
        <v>8</v>
      </c>
      <c r="O110976" s="55">
        <f t="shared" si="5231"/>
        <v>2</v>
      </c>
      <c r="P110976" s="54" t="str" cm="1">
        <f t="array" aca="1" ref="P110976" ca="1">IF(OR(O110976=1,O110976=7,INDEX($AD$28:$AO$51,HOUR(L110976)+1,N110976)&lt;&gt;"On",NOT(ISERROR(MATCH(DATE(M110976,N110976,DAY(L110976)),OFFSET($AD$15:$AD$22,0,M110976-$AD$14),0)))),"Off","On")</f>
        <v>On</v>
      </c>
    </row>
    <row r="110977" spans="12:16" x14ac:dyDescent="0.25">
      <c r="L110977" s="57">
        <v>48820.916666666664</v>
      </c>
      <c r="M110977" s="55">
        <f t="shared" si="5229"/>
        <v>2033</v>
      </c>
      <c r="N110977" s="55">
        <f t="shared" si="5230"/>
        <v>8</v>
      </c>
      <c r="O110977" s="55">
        <f t="shared" si="5231"/>
        <v>2</v>
      </c>
      <c r="P110977" s="54" t="str" cm="1">
        <f t="array" aca="1" ref="P110977" ca="1">IF(OR(O110977=1,O110977=7,INDEX($AD$28:$AO$51,HOUR(L110977)+1,N110977)&lt;&gt;"On",NOT(ISERROR(MATCH(DATE(M110977,N110977,DAY(L110977)),OFFSET($AD$15:$AD$22,0,M110977-$AD$14),0)))),"Off","On")</f>
        <v>Off</v>
      </c>
    </row>
    <row r="110978" spans="12:16" x14ac:dyDescent="0.25">
      <c r="L110978" s="57">
        <v>48820.958333333336</v>
      </c>
      <c r="M110978" s="55">
        <f t="shared" si="5229"/>
        <v>2033</v>
      </c>
      <c r="N110978" s="55">
        <f t="shared" si="5230"/>
        <v>8</v>
      </c>
      <c r="O110978" s="55">
        <f t="shared" si="5231"/>
        <v>2</v>
      </c>
      <c r="P110978" s="54" t="str" cm="1">
        <f t="array" aca="1" ref="P110978" ca="1">IF(OR(O110978=1,O110978=7,INDEX($AD$28:$AO$51,HOUR(L110978)+1,N110978)&lt;&gt;"On",NOT(ISERROR(MATCH(DATE(M110978,N110978,DAY(L110978)),OFFSET($AD$15:$AD$22,0,M110978-$AD$14),0)))),"Off","On")</f>
        <v>Off</v>
      </c>
    </row>
    <row r="110979" spans="12:16" x14ac:dyDescent="0.25">
      <c r="L110979" s="57">
        <v>48821</v>
      </c>
      <c r="M110979" s="55">
        <f t="shared" si="5229"/>
        <v>2033</v>
      </c>
      <c r="N110979" s="55">
        <f t="shared" si="5230"/>
        <v>8</v>
      </c>
      <c r="O110979" s="55">
        <f t="shared" si="5231"/>
        <v>3</v>
      </c>
      <c r="P110979" s="54" t="str" cm="1">
        <f t="array" aca="1" ref="P110979" ca="1">IF(OR(O110979=1,O110979=7,INDEX($AD$28:$AO$51,HOUR(L110979)+1,N110979)&lt;&gt;"On",NOT(ISERROR(MATCH(DATE(M110979,N110979,DAY(L110979)),OFFSET($AD$15:$AD$22,0,M110979-$AD$14),0)))),"Off","On")</f>
        <v>Off</v>
      </c>
    </row>
    <row r="110980" spans="12:16" x14ac:dyDescent="0.25">
      <c r="L110980" s="57">
        <v>48821.041666666664</v>
      </c>
      <c r="M110980" s="55">
        <f t="shared" si="5229"/>
        <v>2033</v>
      </c>
      <c r="N110980" s="55">
        <f t="shared" si="5230"/>
        <v>8</v>
      </c>
      <c r="O110980" s="55">
        <f t="shared" si="5231"/>
        <v>3</v>
      </c>
      <c r="P110980" s="54" t="str" cm="1">
        <f t="array" aca="1" ref="P110980" ca="1">IF(OR(O110980=1,O110980=7,INDEX($AD$28:$AO$51,HOUR(L110980)+1,N110980)&lt;&gt;"On",NOT(ISERROR(MATCH(DATE(M110980,N110980,DAY(L110980)),OFFSET($AD$15:$AD$22,0,M110980-$AD$14),0)))),"Off","On")</f>
        <v>Off</v>
      </c>
    </row>
    <row r="110981" spans="12:16" x14ac:dyDescent="0.25">
      <c r="L110981" s="57">
        <v>48821.083333333336</v>
      </c>
      <c r="M110981" s="55">
        <f t="shared" si="5229"/>
        <v>2033</v>
      </c>
      <c r="N110981" s="55">
        <f t="shared" si="5230"/>
        <v>8</v>
      </c>
      <c r="O110981" s="55">
        <f t="shared" si="5231"/>
        <v>3</v>
      </c>
      <c r="P110981" s="54" t="str" cm="1">
        <f t="array" aca="1" ref="P110981" ca="1">IF(OR(O110981=1,O110981=7,INDEX($AD$28:$AO$51,HOUR(L110981)+1,N110981)&lt;&gt;"On",NOT(ISERROR(MATCH(DATE(M110981,N110981,DAY(L110981)),OFFSET($AD$15:$AD$22,0,M110981-$AD$14),0)))),"Off","On")</f>
        <v>Off</v>
      </c>
    </row>
    <row r="110982" spans="12:16" x14ac:dyDescent="0.25">
      <c r="L110982" s="57">
        <v>48821.125</v>
      </c>
      <c r="M110982" s="55">
        <f t="shared" si="5229"/>
        <v>2033</v>
      </c>
      <c r="N110982" s="55">
        <f t="shared" si="5230"/>
        <v>8</v>
      </c>
      <c r="O110982" s="55">
        <f t="shared" si="5231"/>
        <v>3</v>
      </c>
      <c r="P110982" s="54" t="str" cm="1">
        <f t="array" aca="1" ref="P110982" ca="1">IF(OR(O110982=1,O110982=7,INDEX($AD$28:$AO$51,HOUR(L110982)+1,N110982)&lt;&gt;"On",NOT(ISERROR(MATCH(DATE(M110982,N110982,DAY(L110982)),OFFSET($AD$15:$AD$22,0,M110982-$AD$14),0)))),"Off","On")</f>
        <v>Off</v>
      </c>
    </row>
    <row r="110983" spans="12:16" x14ac:dyDescent="0.25">
      <c r="L110983" s="57">
        <v>48821.166666666664</v>
      </c>
      <c r="M110983" s="55">
        <f t="shared" si="5229"/>
        <v>2033</v>
      </c>
      <c r="N110983" s="55">
        <f t="shared" si="5230"/>
        <v>8</v>
      </c>
      <c r="O110983" s="55">
        <f t="shared" si="5231"/>
        <v>3</v>
      </c>
      <c r="P110983" s="54" t="str" cm="1">
        <f t="array" aca="1" ref="P110983" ca="1">IF(OR(O110983=1,O110983=7,INDEX($AD$28:$AO$51,HOUR(L110983)+1,N110983)&lt;&gt;"On",NOT(ISERROR(MATCH(DATE(M110983,N110983,DAY(L110983)),OFFSET($AD$15:$AD$22,0,M110983-$AD$14),0)))),"Off","On")</f>
        <v>Off</v>
      </c>
    </row>
    <row r="110984" spans="12:16" x14ac:dyDescent="0.25">
      <c r="L110984" s="57">
        <v>48821.208333333336</v>
      </c>
      <c r="M110984" s="55">
        <f t="shared" si="5229"/>
        <v>2033</v>
      </c>
      <c r="N110984" s="55">
        <f t="shared" si="5230"/>
        <v>8</v>
      </c>
      <c r="O110984" s="55">
        <f t="shared" si="5231"/>
        <v>3</v>
      </c>
      <c r="P110984" s="54" t="str" cm="1">
        <f t="array" aca="1" ref="P110984" ca="1">IF(OR(O110984=1,O110984=7,INDEX($AD$28:$AO$51,HOUR(L110984)+1,N110984)&lt;&gt;"On",NOT(ISERROR(MATCH(DATE(M110984,N110984,DAY(L110984)),OFFSET($AD$15:$AD$22,0,M110984-$AD$14),0)))),"Off","On")</f>
        <v>Off</v>
      </c>
    </row>
    <row r="110985" spans="12:16" x14ac:dyDescent="0.25">
      <c r="L110985" s="57">
        <v>48821.25</v>
      </c>
      <c r="M110985" s="55">
        <f t="shared" si="5229"/>
        <v>2033</v>
      </c>
      <c r="N110985" s="55">
        <f t="shared" si="5230"/>
        <v>8</v>
      </c>
      <c r="O110985" s="55">
        <f t="shared" si="5231"/>
        <v>3</v>
      </c>
      <c r="P110985" s="54" t="str" cm="1">
        <f t="array" aca="1" ref="P110985" ca="1">IF(OR(O110985=1,O110985=7,INDEX($AD$28:$AO$51,HOUR(L110985)+1,N110985)&lt;&gt;"On",NOT(ISERROR(MATCH(DATE(M110985,N110985,DAY(L110985)),OFFSET($AD$15:$AD$22,0,M110985-$AD$14),0)))),"Off","On")</f>
        <v>Off</v>
      </c>
    </row>
    <row r="110986" spans="12:16" x14ac:dyDescent="0.25">
      <c r="L110986" s="57">
        <v>48821.291666666664</v>
      </c>
      <c r="M110986" s="55">
        <f t="shared" si="5229"/>
        <v>2033</v>
      </c>
      <c r="N110986" s="55">
        <f t="shared" si="5230"/>
        <v>8</v>
      </c>
      <c r="O110986" s="55">
        <f t="shared" si="5231"/>
        <v>3</v>
      </c>
      <c r="P110986" s="54" t="str" cm="1">
        <f t="array" aca="1" ref="P110986" ca="1">IF(OR(O110986=1,O110986=7,INDEX($AD$28:$AO$51,HOUR(L110986)+1,N110986)&lt;&gt;"On",NOT(ISERROR(MATCH(DATE(M110986,N110986,DAY(L110986)),OFFSET($AD$15:$AD$22,0,M110986-$AD$14),0)))),"Off","On")</f>
        <v>Off</v>
      </c>
    </row>
    <row r="110987" spans="12:16" x14ac:dyDescent="0.25">
      <c r="L110987" s="57">
        <v>48821.333333333336</v>
      </c>
      <c r="M110987" s="55">
        <f t="shared" si="5229"/>
        <v>2033</v>
      </c>
      <c r="N110987" s="55">
        <f t="shared" si="5230"/>
        <v>8</v>
      </c>
      <c r="O110987" s="55">
        <f t="shared" si="5231"/>
        <v>3</v>
      </c>
      <c r="P110987" s="54" t="str" cm="1">
        <f t="array" aca="1" ref="P110987" ca="1">IF(OR(O110987=1,O110987=7,INDEX($AD$28:$AO$51,HOUR(L110987)+1,N110987)&lt;&gt;"On",NOT(ISERROR(MATCH(DATE(M110987,N110987,DAY(L110987)),OFFSET($AD$15:$AD$22,0,M110987-$AD$14),0)))),"Off","On")</f>
        <v>Off</v>
      </c>
    </row>
    <row r="110988" spans="12:16" x14ac:dyDescent="0.25">
      <c r="L110988" s="57">
        <v>48821.375</v>
      </c>
      <c r="M110988" s="55">
        <f t="shared" ref="M110988:M111051" si="5232">YEAR(L110988)</f>
        <v>2033</v>
      </c>
      <c r="N110988" s="55">
        <f t="shared" ref="N110988:N111051" si="5233">MONTH(L110988)</f>
        <v>8</v>
      </c>
      <c r="O110988" s="55">
        <f t="shared" ref="O110988:O111051" si="5234">WEEKDAY(L110988)</f>
        <v>3</v>
      </c>
      <c r="P110988" s="54" t="str" cm="1">
        <f t="array" aca="1" ref="P110988" ca="1">IF(OR(O110988=1,O110988=7,INDEX($AD$28:$AO$51,HOUR(L110988)+1,N110988)&lt;&gt;"On",NOT(ISERROR(MATCH(DATE(M110988,N110988,DAY(L110988)),OFFSET($AD$15:$AD$22,0,M110988-$AD$14),0)))),"Off","On")</f>
        <v>Off</v>
      </c>
    </row>
    <row r="110989" spans="12:16" x14ac:dyDescent="0.25">
      <c r="L110989" s="57">
        <v>48821.416666666664</v>
      </c>
      <c r="M110989" s="55">
        <f t="shared" si="5232"/>
        <v>2033</v>
      </c>
      <c r="N110989" s="55">
        <f t="shared" si="5233"/>
        <v>8</v>
      </c>
      <c r="O110989" s="55">
        <f t="shared" si="5234"/>
        <v>3</v>
      </c>
      <c r="P110989" s="54" t="str" cm="1">
        <f t="array" aca="1" ref="P110989" ca="1">IF(OR(O110989=1,O110989=7,INDEX($AD$28:$AO$51,HOUR(L110989)+1,N110989)&lt;&gt;"On",NOT(ISERROR(MATCH(DATE(M110989,N110989,DAY(L110989)),OFFSET($AD$15:$AD$22,0,M110989-$AD$14),0)))),"Off","On")</f>
        <v>Off</v>
      </c>
    </row>
    <row r="110990" spans="12:16" x14ac:dyDescent="0.25">
      <c r="L110990" s="57">
        <v>48821.458333333336</v>
      </c>
      <c r="M110990" s="55">
        <f t="shared" si="5232"/>
        <v>2033</v>
      </c>
      <c r="N110990" s="55">
        <f t="shared" si="5233"/>
        <v>8</v>
      </c>
      <c r="O110990" s="55">
        <f t="shared" si="5234"/>
        <v>3</v>
      </c>
      <c r="P110990" s="54" t="str" cm="1">
        <f t="array" aca="1" ref="P110990" ca="1">IF(OR(O110990=1,O110990=7,INDEX($AD$28:$AO$51,HOUR(L110990)+1,N110990)&lt;&gt;"On",NOT(ISERROR(MATCH(DATE(M110990,N110990,DAY(L110990)),OFFSET($AD$15:$AD$22,0,M110990-$AD$14),0)))),"Off","On")</f>
        <v>Off</v>
      </c>
    </row>
    <row r="110991" spans="12:16" x14ac:dyDescent="0.25">
      <c r="L110991" s="57">
        <v>48821.5</v>
      </c>
      <c r="M110991" s="55">
        <f t="shared" si="5232"/>
        <v>2033</v>
      </c>
      <c r="N110991" s="55">
        <f t="shared" si="5233"/>
        <v>8</v>
      </c>
      <c r="O110991" s="55">
        <f t="shared" si="5234"/>
        <v>3</v>
      </c>
      <c r="P110991" s="54" t="str" cm="1">
        <f t="array" aca="1" ref="P110991" ca="1">IF(OR(O110991=1,O110991=7,INDEX($AD$28:$AO$51,HOUR(L110991)+1,N110991)&lt;&gt;"On",NOT(ISERROR(MATCH(DATE(M110991,N110991,DAY(L110991)),OFFSET($AD$15:$AD$22,0,M110991-$AD$14),0)))),"Off","On")</f>
        <v>Off</v>
      </c>
    </row>
    <row r="110992" spans="12:16" x14ac:dyDescent="0.25">
      <c r="L110992" s="57">
        <v>48821.541666666664</v>
      </c>
      <c r="M110992" s="55">
        <f t="shared" si="5232"/>
        <v>2033</v>
      </c>
      <c r="N110992" s="55">
        <f t="shared" si="5233"/>
        <v>8</v>
      </c>
      <c r="O110992" s="55">
        <f t="shared" si="5234"/>
        <v>3</v>
      </c>
      <c r="P110992" s="54" t="str" cm="1">
        <f t="array" aca="1" ref="P110992" ca="1">IF(OR(O110992=1,O110992=7,INDEX($AD$28:$AO$51,HOUR(L110992)+1,N110992)&lt;&gt;"On",NOT(ISERROR(MATCH(DATE(M110992,N110992,DAY(L110992)),OFFSET($AD$15:$AD$22,0,M110992-$AD$14),0)))),"Off","On")</f>
        <v>Off</v>
      </c>
    </row>
    <row r="110993" spans="12:16" x14ac:dyDescent="0.25">
      <c r="L110993" s="57">
        <v>48821.583333333336</v>
      </c>
      <c r="M110993" s="55">
        <f t="shared" si="5232"/>
        <v>2033</v>
      </c>
      <c r="N110993" s="55">
        <f t="shared" si="5233"/>
        <v>8</v>
      </c>
      <c r="O110993" s="55">
        <f t="shared" si="5234"/>
        <v>3</v>
      </c>
      <c r="P110993" s="54" t="str" cm="1">
        <f t="array" aca="1" ref="P110993" ca="1">IF(OR(O110993=1,O110993=7,INDEX($AD$28:$AO$51,HOUR(L110993)+1,N110993)&lt;&gt;"On",NOT(ISERROR(MATCH(DATE(M110993,N110993,DAY(L110993)),OFFSET($AD$15:$AD$22,0,M110993-$AD$14),0)))),"Off","On")</f>
        <v>Off</v>
      </c>
    </row>
    <row r="110994" spans="12:16" x14ac:dyDescent="0.25">
      <c r="L110994" s="57">
        <v>48821.625</v>
      </c>
      <c r="M110994" s="55">
        <f t="shared" si="5232"/>
        <v>2033</v>
      </c>
      <c r="N110994" s="55">
        <f t="shared" si="5233"/>
        <v>8</v>
      </c>
      <c r="O110994" s="55">
        <f t="shared" si="5234"/>
        <v>3</v>
      </c>
      <c r="P110994" s="54" t="str" cm="1">
        <f t="array" aca="1" ref="P110994" ca="1">IF(OR(O110994=1,O110994=7,INDEX($AD$28:$AO$51,HOUR(L110994)+1,N110994)&lt;&gt;"On",NOT(ISERROR(MATCH(DATE(M110994,N110994,DAY(L110994)),OFFSET($AD$15:$AD$22,0,M110994-$AD$14),0)))),"Off","On")</f>
        <v>On</v>
      </c>
    </row>
    <row r="110995" spans="12:16" x14ac:dyDescent="0.25">
      <c r="L110995" s="57">
        <v>48821.666666666664</v>
      </c>
      <c r="M110995" s="55">
        <f t="shared" si="5232"/>
        <v>2033</v>
      </c>
      <c r="N110995" s="55">
        <f t="shared" si="5233"/>
        <v>8</v>
      </c>
      <c r="O110995" s="55">
        <f t="shared" si="5234"/>
        <v>3</v>
      </c>
      <c r="P110995" s="54" t="str" cm="1">
        <f t="array" aca="1" ref="P110995" ca="1">IF(OR(O110995=1,O110995=7,INDEX($AD$28:$AO$51,HOUR(L110995)+1,N110995)&lt;&gt;"On",NOT(ISERROR(MATCH(DATE(M110995,N110995,DAY(L110995)),OFFSET($AD$15:$AD$22,0,M110995-$AD$14),0)))),"Off","On")</f>
        <v>On</v>
      </c>
    </row>
    <row r="110996" spans="12:16" x14ac:dyDescent="0.25">
      <c r="L110996" s="57">
        <v>48821.708333333336</v>
      </c>
      <c r="M110996" s="55">
        <f t="shared" si="5232"/>
        <v>2033</v>
      </c>
      <c r="N110996" s="55">
        <f t="shared" si="5233"/>
        <v>8</v>
      </c>
      <c r="O110996" s="55">
        <f t="shared" si="5234"/>
        <v>3</v>
      </c>
      <c r="P110996" s="54" t="str" cm="1">
        <f t="array" aca="1" ref="P110996" ca="1">IF(OR(O110996=1,O110996=7,INDEX($AD$28:$AO$51,HOUR(L110996)+1,N110996)&lt;&gt;"On",NOT(ISERROR(MATCH(DATE(M110996,N110996,DAY(L110996)),OFFSET($AD$15:$AD$22,0,M110996-$AD$14),0)))),"Off","On")</f>
        <v>On</v>
      </c>
    </row>
    <row r="110997" spans="12:16" x14ac:dyDescent="0.25">
      <c r="L110997" s="57">
        <v>48821.75</v>
      </c>
      <c r="M110997" s="55">
        <f t="shared" si="5232"/>
        <v>2033</v>
      </c>
      <c r="N110997" s="55">
        <f t="shared" si="5233"/>
        <v>8</v>
      </c>
      <c r="O110997" s="55">
        <f t="shared" si="5234"/>
        <v>3</v>
      </c>
      <c r="P110997" s="54" t="str" cm="1">
        <f t="array" aca="1" ref="P110997" ca="1">IF(OR(O110997=1,O110997=7,INDEX($AD$28:$AO$51,HOUR(L110997)+1,N110997)&lt;&gt;"On",NOT(ISERROR(MATCH(DATE(M110997,N110997,DAY(L110997)),OFFSET($AD$15:$AD$22,0,M110997-$AD$14),0)))),"Off","On")</f>
        <v>On</v>
      </c>
    </row>
    <row r="110998" spans="12:16" x14ac:dyDescent="0.25">
      <c r="L110998" s="57">
        <v>48821.791666666664</v>
      </c>
      <c r="M110998" s="55">
        <f t="shared" si="5232"/>
        <v>2033</v>
      </c>
      <c r="N110998" s="55">
        <f t="shared" si="5233"/>
        <v>8</v>
      </c>
      <c r="O110998" s="55">
        <f t="shared" si="5234"/>
        <v>3</v>
      </c>
      <c r="P110998" s="54" t="str" cm="1">
        <f t="array" aca="1" ref="P110998" ca="1">IF(OR(O110998=1,O110998=7,INDEX($AD$28:$AO$51,HOUR(L110998)+1,N110998)&lt;&gt;"On",NOT(ISERROR(MATCH(DATE(M110998,N110998,DAY(L110998)),OFFSET($AD$15:$AD$22,0,M110998-$AD$14),0)))),"Off","On")</f>
        <v>On</v>
      </c>
    </row>
    <row r="110999" spans="12:16" x14ac:dyDescent="0.25">
      <c r="L110999" s="57">
        <v>48821.833333333336</v>
      </c>
      <c r="M110999" s="55">
        <f t="shared" si="5232"/>
        <v>2033</v>
      </c>
      <c r="N110999" s="55">
        <f t="shared" si="5233"/>
        <v>8</v>
      </c>
      <c r="O110999" s="55">
        <f t="shared" si="5234"/>
        <v>3</v>
      </c>
      <c r="P110999" s="54" t="str" cm="1">
        <f t="array" aca="1" ref="P110999" ca="1">IF(OR(O110999=1,O110999=7,INDEX($AD$28:$AO$51,HOUR(L110999)+1,N110999)&lt;&gt;"On",NOT(ISERROR(MATCH(DATE(M110999,N110999,DAY(L110999)),OFFSET($AD$15:$AD$22,0,M110999-$AD$14),0)))),"Off","On")</f>
        <v>On</v>
      </c>
    </row>
    <row r="111000" spans="12:16" x14ac:dyDescent="0.25">
      <c r="L111000" s="57">
        <v>48821.875</v>
      </c>
      <c r="M111000" s="55">
        <f t="shared" si="5232"/>
        <v>2033</v>
      </c>
      <c r="N111000" s="55">
        <f t="shared" si="5233"/>
        <v>8</v>
      </c>
      <c r="O111000" s="55">
        <f t="shared" si="5234"/>
        <v>3</v>
      </c>
      <c r="P111000" s="54" t="str" cm="1">
        <f t="array" aca="1" ref="P111000" ca="1">IF(OR(O111000=1,O111000=7,INDEX($AD$28:$AO$51,HOUR(L111000)+1,N111000)&lt;&gt;"On",NOT(ISERROR(MATCH(DATE(M111000,N111000,DAY(L111000)),OFFSET($AD$15:$AD$22,0,M111000-$AD$14),0)))),"Off","On")</f>
        <v>On</v>
      </c>
    </row>
    <row r="111001" spans="12:16" x14ac:dyDescent="0.25">
      <c r="L111001" s="57">
        <v>48821.916666666664</v>
      </c>
      <c r="M111001" s="55">
        <f t="shared" si="5232"/>
        <v>2033</v>
      </c>
      <c r="N111001" s="55">
        <f t="shared" si="5233"/>
        <v>8</v>
      </c>
      <c r="O111001" s="55">
        <f t="shared" si="5234"/>
        <v>3</v>
      </c>
      <c r="P111001" s="54" t="str" cm="1">
        <f t="array" aca="1" ref="P111001" ca="1">IF(OR(O111001=1,O111001=7,INDEX($AD$28:$AO$51,HOUR(L111001)+1,N111001)&lt;&gt;"On",NOT(ISERROR(MATCH(DATE(M111001,N111001,DAY(L111001)),OFFSET($AD$15:$AD$22,0,M111001-$AD$14),0)))),"Off","On")</f>
        <v>Off</v>
      </c>
    </row>
    <row r="111002" spans="12:16" x14ac:dyDescent="0.25">
      <c r="L111002" s="57">
        <v>48821.958333333336</v>
      </c>
      <c r="M111002" s="55">
        <f t="shared" si="5232"/>
        <v>2033</v>
      </c>
      <c r="N111002" s="55">
        <f t="shared" si="5233"/>
        <v>8</v>
      </c>
      <c r="O111002" s="55">
        <f t="shared" si="5234"/>
        <v>3</v>
      </c>
      <c r="P111002" s="54" t="str" cm="1">
        <f t="array" aca="1" ref="P111002" ca="1">IF(OR(O111002=1,O111002=7,INDEX($AD$28:$AO$51,HOUR(L111002)+1,N111002)&lt;&gt;"On",NOT(ISERROR(MATCH(DATE(M111002,N111002,DAY(L111002)),OFFSET($AD$15:$AD$22,0,M111002-$AD$14),0)))),"Off","On")</f>
        <v>Off</v>
      </c>
    </row>
    <row r="111003" spans="12:16" x14ac:dyDescent="0.25">
      <c r="L111003" s="57">
        <v>48822</v>
      </c>
      <c r="M111003" s="55">
        <f t="shared" si="5232"/>
        <v>2033</v>
      </c>
      <c r="N111003" s="55">
        <f t="shared" si="5233"/>
        <v>8</v>
      </c>
      <c r="O111003" s="55">
        <f t="shared" si="5234"/>
        <v>4</v>
      </c>
      <c r="P111003" s="54" t="str" cm="1">
        <f t="array" aca="1" ref="P111003" ca="1">IF(OR(O111003=1,O111003=7,INDEX($AD$28:$AO$51,HOUR(L111003)+1,N111003)&lt;&gt;"On",NOT(ISERROR(MATCH(DATE(M111003,N111003,DAY(L111003)),OFFSET($AD$15:$AD$22,0,M111003-$AD$14),0)))),"Off","On")</f>
        <v>Off</v>
      </c>
    </row>
    <row r="111004" spans="12:16" x14ac:dyDescent="0.25">
      <c r="L111004" s="57">
        <v>48822.041666666664</v>
      </c>
      <c r="M111004" s="55">
        <f t="shared" si="5232"/>
        <v>2033</v>
      </c>
      <c r="N111004" s="55">
        <f t="shared" si="5233"/>
        <v>8</v>
      </c>
      <c r="O111004" s="55">
        <f t="shared" si="5234"/>
        <v>4</v>
      </c>
      <c r="P111004" s="54" t="str" cm="1">
        <f t="array" aca="1" ref="P111004" ca="1">IF(OR(O111004=1,O111004=7,INDEX($AD$28:$AO$51,HOUR(L111004)+1,N111004)&lt;&gt;"On",NOT(ISERROR(MATCH(DATE(M111004,N111004,DAY(L111004)),OFFSET($AD$15:$AD$22,0,M111004-$AD$14),0)))),"Off","On")</f>
        <v>Off</v>
      </c>
    </row>
    <row r="111005" spans="12:16" x14ac:dyDescent="0.25">
      <c r="L111005" s="57">
        <v>48822.083333333336</v>
      </c>
      <c r="M111005" s="55">
        <f t="shared" si="5232"/>
        <v>2033</v>
      </c>
      <c r="N111005" s="55">
        <f t="shared" si="5233"/>
        <v>8</v>
      </c>
      <c r="O111005" s="55">
        <f t="shared" si="5234"/>
        <v>4</v>
      </c>
      <c r="P111005" s="54" t="str" cm="1">
        <f t="array" aca="1" ref="P111005" ca="1">IF(OR(O111005=1,O111005=7,INDEX($AD$28:$AO$51,HOUR(L111005)+1,N111005)&lt;&gt;"On",NOT(ISERROR(MATCH(DATE(M111005,N111005,DAY(L111005)),OFFSET($AD$15:$AD$22,0,M111005-$AD$14),0)))),"Off","On")</f>
        <v>Off</v>
      </c>
    </row>
    <row r="111006" spans="12:16" x14ac:dyDescent="0.25">
      <c r="L111006" s="57">
        <v>48822.125</v>
      </c>
      <c r="M111006" s="55">
        <f t="shared" si="5232"/>
        <v>2033</v>
      </c>
      <c r="N111006" s="55">
        <f t="shared" si="5233"/>
        <v>8</v>
      </c>
      <c r="O111006" s="55">
        <f t="shared" si="5234"/>
        <v>4</v>
      </c>
      <c r="P111006" s="54" t="str" cm="1">
        <f t="array" aca="1" ref="P111006" ca="1">IF(OR(O111006=1,O111006=7,INDEX($AD$28:$AO$51,HOUR(L111006)+1,N111006)&lt;&gt;"On",NOT(ISERROR(MATCH(DATE(M111006,N111006,DAY(L111006)),OFFSET($AD$15:$AD$22,0,M111006-$AD$14),0)))),"Off","On")</f>
        <v>Off</v>
      </c>
    </row>
    <row r="111007" spans="12:16" x14ac:dyDescent="0.25">
      <c r="L111007" s="57">
        <v>48822.166666666664</v>
      </c>
      <c r="M111007" s="55">
        <f t="shared" si="5232"/>
        <v>2033</v>
      </c>
      <c r="N111007" s="55">
        <f t="shared" si="5233"/>
        <v>8</v>
      </c>
      <c r="O111007" s="55">
        <f t="shared" si="5234"/>
        <v>4</v>
      </c>
      <c r="P111007" s="54" t="str" cm="1">
        <f t="array" aca="1" ref="P111007" ca="1">IF(OR(O111007=1,O111007=7,INDEX($AD$28:$AO$51,HOUR(L111007)+1,N111007)&lt;&gt;"On",NOT(ISERROR(MATCH(DATE(M111007,N111007,DAY(L111007)),OFFSET($AD$15:$AD$22,0,M111007-$AD$14),0)))),"Off","On")</f>
        <v>Off</v>
      </c>
    </row>
    <row r="111008" spans="12:16" x14ac:dyDescent="0.25">
      <c r="L111008" s="57">
        <v>48822.208333333336</v>
      </c>
      <c r="M111008" s="55">
        <f t="shared" si="5232"/>
        <v>2033</v>
      </c>
      <c r="N111008" s="55">
        <f t="shared" si="5233"/>
        <v>8</v>
      </c>
      <c r="O111008" s="55">
        <f t="shared" si="5234"/>
        <v>4</v>
      </c>
      <c r="P111008" s="54" t="str" cm="1">
        <f t="array" aca="1" ref="P111008" ca="1">IF(OR(O111008=1,O111008=7,INDEX($AD$28:$AO$51,HOUR(L111008)+1,N111008)&lt;&gt;"On",NOT(ISERROR(MATCH(DATE(M111008,N111008,DAY(L111008)),OFFSET($AD$15:$AD$22,0,M111008-$AD$14),0)))),"Off","On")</f>
        <v>Off</v>
      </c>
    </row>
    <row r="111009" spans="12:16" x14ac:dyDescent="0.25">
      <c r="L111009" s="57">
        <v>48822.25</v>
      </c>
      <c r="M111009" s="55">
        <f t="shared" si="5232"/>
        <v>2033</v>
      </c>
      <c r="N111009" s="55">
        <f t="shared" si="5233"/>
        <v>8</v>
      </c>
      <c r="O111009" s="55">
        <f t="shared" si="5234"/>
        <v>4</v>
      </c>
      <c r="P111009" s="54" t="str" cm="1">
        <f t="array" aca="1" ref="P111009" ca="1">IF(OR(O111009=1,O111009=7,INDEX($AD$28:$AO$51,HOUR(L111009)+1,N111009)&lt;&gt;"On",NOT(ISERROR(MATCH(DATE(M111009,N111009,DAY(L111009)),OFFSET($AD$15:$AD$22,0,M111009-$AD$14),0)))),"Off","On")</f>
        <v>Off</v>
      </c>
    </row>
    <row r="111010" spans="12:16" x14ac:dyDescent="0.25">
      <c r="L111010" s="57">
        <v>48822.291666666664</v>
      </c>
      <c r="M111010" s="55">
        <f t="shared" si="5232"/>
        <v>2033</v>
      </c>
      <c r="N111010" s="55">
        <f t="shared" si="5233"/>
        <v>8</v>
      </c>
      <c r="O111010" s="55">
        <f t="shared" si="5234"/>
        <v>4</v>
      </c>
      <c r="P111010" s="54" t="str" cm="1">
        <f t="array" aca="1" ref="P111010" ca="1">IF(OR(O111010=1,O111010=7,INDEX($AD$28:$AO$51,HOUR(L111010)+1,N111010)&lt;&gt;"On",NOT(ISERROR(MATCH(DATE(M111010,N111010,DAY(L111010)),OFFSET($AD$15:$AD$22,0,M111010-$AD$14),0)))),"Off","On")</f>
        <v>Off</v>
      </c>
    </row>
    <row r="111011" spans="12:16" x14ac:dyDescent="0.25">
      <c r="L111011" s="57">
        <v>48822.333333333336</v>
      </c>
      <c r="M111011" s="55">
        <f t="shared" si="5232"/>
        <v>2033</v>
      </c>
      <c r="N111011" s="55">
        <f t="shared" si="5233"/>
        <v>8</v>
      </c>
      <c r="O111011" s="55">
        <f t="shared" si="5234"/>
        <v>4</v>
      </c>
      <c r="P111011" s="54" t="str" cm="1">
        <f t="array" aca="1" ref="P111011" ca="1">IF(OR(O111011=1,O111011=7,INDEX($AD$28:$AO$51,HOUR(L111011)+1,N111011)&lt;&gt;"On",NOT(ISERROR(MATCH(DATE(M111011,N111011,DAY(L111011)),OFFSET($AD$15:$AD$22,0,M111011-$AD$14),0)))),"Off","On")</f>
        <v>Off</v>
      </c>
    </row>
    <row r="111012" spans="12:16" x14ac:dyDescent="0.25">
      <c r="L111012" s="57">
        <v>48822.375</v>
      </c>
      <c r="M111012" s="55">
        <f t="shared" si="5232"/>
        <v>2033</v>
      </c>
      <c r="N111012" s="55">
        <f t="shared" si="5233"/>
        <v>8</v>
      </c>
      <c r="O111012" s="55">
        <f t="shared" si="5234"/>
        <v>4</v>
      </c>
      <c r="P111012" s="54" t="str" cm="1">
        <f t="array" aca="1" ref="P111012" ca="1">IF(OR(O111012=1,O111012=7,INDEX($AD$28:$AO$51,HOUR(L111012)+1,N111012)&lt;&gt;"On",NOT(ISERROR(MATCH(DATE(M111012,N111012,DAY(L111012)),OFFSET($AD$15:$AD$22,0,M111012-$AD$14),0)))),"Off","On")</f>
        <v>Off</v>
      </c>
    </row>
    <row r="111013" spans="12:16" x14ac:dyDescent="0.25">
      <c r="L111013" s="57">
        <v>48822.416666666664</v>
      </c>
      <c r="M111013" s="55">
        <f t="shared" si="5232"/>
        <v>2033</v>
      </c>
      <c r="N111013" s="55">
        <f t="shared" si="5233"/>
        <v>8</v>
      </c>
      <c r="O111013" s="55">
        <f t="shared" si="5234"/>
        <v>4</v>
      </c>
      <c r="P111013" s="54" t="str" cm="1">
        <f t="array" aca="1" ref="P111013" ca="1">IF(OR(O111013=1,O111013=7,INDEX($AD$28:$AO$51,HOUR(L111013)+1,N111013)&lt;&gt;"On",NOT(ISERROR(MATCH(DATE(M111013,N111013,DAY(L111013)),OFFSET($AD$15:$AD$22,0,M111013-$AD$14),0)))),"Off","On")</f>
        <v>Off</v>
      </c>
    </row>
    <row r="111014" spans="12:16" x14ac:dyDescent="0.25">
      <c r="L111014" s="57">
        <v>48822.458333333336</v>
      </c>
      <c r="M111014" s="55">
        <f t="shared" si="5232"/>
        <v>2033</v>
      </c>
      <c r="N111014" s="55">
        <f t="shared" si="5233"/>
        <v>8</v>
      </c>
      <c r="O111014" s="55">
        <f t="shared" si="5234"/>
        <v>4</v>
      </c>
      <c r="P111014" s="54" t="str" cm="1">
        <f t="array" aca="1" ref="P111014" ca="1">IF(OR(O111014=1,O111014=7,INDEX($AD$28:$AO$51,HOUR(L111014)+1,N111014)&lt;&gt;"On",NOT(ISERROR(MATCH(DATE(M111014,N111014,DAY(L111014)),OFFSET($AD$15:$AD$22,0,M111014-$AD$14),0)))),"Off","On")</f>
        <v>Off</v>
      </c>
    </row>
    <row r="111015" spans="12:16" x14ac:dyDescent="0.25">
      <c r="L111015" s="57">
        <v>48822.5</v>
      </c>
      <c r="M111015" s="55">
        <f t="shared" si="5232"/>
        <v>2033</v>
      </c>
      <c r="N111015" s="55">
        <f t="shared" si="5233"/>
        <v>8</v>
      </c>
      <c r="O111015" s="55">
        <f t="shared" si="5234"/>
        <v>4</v>
      </c>
      <c r="P111015" s="54" t="str" cm="1">
        <f t="array" aca="1" ref="P111015" ca="1">IF(OR(O111015=1,O111015=7,INDEX($AD$28:$AO$51,HOUR(L111015)+1,N111015)&lt;&gt;"On",NOT(ISERROR(MATCH(DATE(M111015,N111015,DAY(L111015)),OFFSET($AD$15:$AD$22,0,M111015-$AD$14),0)))),"Off","On")</f>
        <v>Off</v>
      </c>
    </row>
    <row r="111016" spans="12:16" x14ac:dyDescent="0.25">
      <c r="L111016" s="57">
        <v>48822.541666666664</v>
      </c>
      <c r="M111016" s="55">
        <f t="shared" si="5232"/>
        <v>2033</v>
      </c>
      <c r="N111016" s="55">
        <f t="shared" si="5233"/>
        <v>8</v>
      </c>
      <c r="O111016" s="55">
        <f t="shared" si="5234"/>
        <v>4</v>
      </c>
      <c r="P111016" s="54" t="str" cm="1">
        <f t="array" aca="1" ref="P111016" ca="1">IF(OR(O111016=1,O111016=7,INDEX($AD$28:$AO$51,HOUR(L111016)+1,N111016)&lt;&gt;"On",NOT(ISERROR(MATCH(DATE(M111016,N111016,DAY(L111016)),OFFSET($AD$15:$AD$22,0,M111016-$AD$14),0)))),"Off","On")</f>
        <v>Off</v>
      </c>
    </row>
    <row r="111017" spans="12:16" x14ac:dyDescent="0.25">
      <c r="L111017" s="57">
        <v>48822.583333333336</v>
      </c>
      <c r="M111017" s="55">
        <f t="shared" si="5232"/>
        <v>2033</v>
      </c>
      <c r="N111017" s="55">
        <f t="shared" si="5233"/>
        <v>8</v>
      </c>
      <c r="O111017" s="55">
        <f t="shared" si="5234"/>
        <v>4</v>
      </c>
      <c r="P111017" s="54" t="str" cm="1">
        <f t="array" aca="1" ref="P111017" ca="1">IF(OR(O111017=1,O111017=7,INDEX($AD$28:$AO$51,HOUR(L111017)+1,N111017)&lt;&gt;"On",NOT(ISERROR(MATCH(DATE(M111017,N111017,DAY(L111017)),OFFSET($AD$15:$AD$22,0,M111017-$AD$14),0)))),"Off","On")</f>
        <v>Off</v>
      </c>
    </row>
    <row r="111018" spans="12:16" x14ac:dyDescent="0.25">
      <c r="L111018" s="57">
        <v>48822.625</v>
      </c>
      <c r="M111018" s="55">
        <f t="shared" si="5232"/>
        <v>2033</v>
      </c>
      <c r="N111018" s="55">
        <f t="shared" si="5233"/>
        <v>8</v>
      </c>
      <c r="O111018" s="55">
        <f t="shared" si="5234"/>
        <v>4</v>
      </c>
      <c r="P111018" s="54" t="str" cm="1">
        <f t="array" aca="1" ref="P111018" ca="1">IF(OR(O111018=1,O111018=7,INDEX($AD$28:$AO$51,HOUR(L111018)+1,N111018)&lt;&gt;"On",NOT(ISERROR(MATCH(DATE(M111018,N111018,DAY(L111018)),OFFSET($AD$15:$AD$22,0,M111018-$AD$14),0)))),"Off","On")</f>
        <v>On</v>
      </c>
    </row>
    <row r="111019" spans="12:16" x14ac:dyDescent="0.25">
      <c r="L111019" s="57">
        <v>48822.666666666664</v>
      </c>
      <c r="M111019" s="55">
        <f t="shared" si="5232"/>
        <v>2033</v>
      </c>
      <c r="N111019" s="55">
        <f t="shared" si="5233"/>
        <v>8</v>
      </c>
      <c r="O111019" s="55">
        <f t="shared" si="5234"/>
        <v>4</v>
      </c>
      <c r="P111019" s="54" t="str" cm="1">
        <f t="array" aca="1" ref="P111019" ca="1">IF(OR(O111019=1,O111019=7,INDEX($AD$28:$AO$51,HOUR(L111019)+1,N111019)&lt;&gt;"On",NOT(ISERROR(MATCH(DATE(M111019,N111019,DAY(L111019)),OFFSET($AD$15:$AD$22,0,M111019-$AD$14),0)))),"Off","On")</f>
        <v>On</v>
      </c>
    </row>
    <row r="111020" spans="12:16" x14ac:dyDescent="0.25">
      <c r="L111020" s="57">
        <v>48822.708333333336</v>
      </c>
      <c r="M111020" s="55">
        <f t="shared" si="5232"/>
        <v>2033</v>
      </c>
      <c r="N111020" s="55">
        <f t="shared" si="5233"/>
        <v>8</v>
      </c>
      <c r="O111020" s="55">
        <f t="shared" si="5234"/>
        <v>4</v>
      </c>
      <c r="P111020" s="54" t="str" cm="1">
        <f t="array" aca="1" ref="P111020" ca="1">IF(OR(O111020=1,O111020=7,INDEX($AD$28:$AO$51,HOUR(L111020)+1,N111020)&lt;&gt;"On",NOT(ISERROR(MATCH(DATE(M111020,N111020,DAY(L111020)),OFFSET($AD$15:$AD$22,0,M111020-$AD$14),0)))),"Off","On")</f>
        <v>On</v>
      </c>
    </row>
    <row r="111021" spans="12:16" x14ac:dyDescent="0.25">
      <c r="L111021" s="57">
        <v>48822.75</v>
      </c>
      <c r="M111021" s="55">
        <f t="shared" si="5232"/>
        <v>2033</v>
      </c>
      <c r="N111021" s="55">
        <f t="shared" si="5233"/>
        <v>8</v>
      </c>
      <c r="O111021" s="55">
        <f t="shared" si="5234"/>
        <v>4</v>
      </c>
      <c r="P111021" s="54" t="str" cm="1">
        <f t="array" aca="1" ref="P111021" ca="1">IF(OR(O111021=1,O111021=7,INDEX($AD$28:$AO$51,HOUR(L111021)+1,N111021)&lt;&gt;"On",NOT(ISERROR(MATCH(DATE(M111021,N111021,DAY(L111021)),OFFSET($AD$15:$AD$22,0,M111021-$AD$14),0)))),"Off","On")</f>
        <v>On</v>
      </c>
    </row>
    <row r="111022" spans="12:16" x14ac:dyDescent="0.25">
      <c r="L111022" s="57">
        <v>48822.791666666664</v>
      </c>
      <c r="M111022" s="55">
        <f t="shared" si="5232"/>
        <v>2033</v>
      </c>
      <c r="N111022" s="55">
        <f t="shared" si="5233"/>
        <v>8</v>
      </c>
      <c r="O111022" s="55">
        <f t="shared" si="5234"/>
        <v>4</v>
      </c>
      <c r="P111022" s="54" t="str" cm="1">
        <f t="array" aca="1" ref="P111022" ca="1">IF(OR(O111022=1,O111022=7,INDEX($AD$28:$AO$51,HOUR(L111022)+1,N111022)&lt;&gt;"On",NOT(ISERROR(MATCH(DATE(M111022,N111022,DAY(L111022)),OFFSET($AD$15:$AD$22,0,M111022-$AD$14),0)))),"Off","On")</f>
        <v>On</v>
      </c>
    </row>
    <row r="111023" spans="12:16" x14ac:dyDescent="0.25">
      <c r="L111023" s="57">
        <v>48822.833333333336</v>
      </c>
      <c r="M111023" s="55">
        <f t="shared" si="5232"/>
        <v>2033</v>
      </c>
      <c r="N111023" s="55">
        <f t="shared" si="5233"/>
        <v>8</v>
      </c>
      <c r="O111023" s="55">
        <f t="shared" si="5234"/>
        <v>4</v>
      </c>
      <c r="P111023" s="54" t="str" cm="1">
        <f t="array" aca="1" ref="P111023" ca="1">IF(OR(O111023=1,O111023=7,INDEX($AD$28:$AO$51,HOUR(L111023)+1,N111023)&lt;&gt;"On",NOT(ISERROR(MATCH(DATE(M111023,N111023,DAY(L111023)),OFFSET($AD$15:$AD$22,0,M111023-$AD$14),0)))),"Off","On")</f>
        <v>On</v>
      </c>
    </row>
    <row r="111024" spans="12:16" x14ac:dyDescent="0.25">
      <c r="L111024" s="57">
        <v>48822.875</v>
      </c>
      <c r="M111024" s="55">
        <f t="shared" si="5232"/>
        <v>2033</v>
      </c>
      <c r="N111024" s="55">
        <f t="shared" si="5233"/>
        <v>8</v>
      </c>
      <c r="O111024" s="55">
        <f t="shared" si="5234"/>
        <v>4</v>
      </c>
      <c r="P111024" s="54" t="str" cm="1">
        <f t="array" aca="1" ref="P111024" ca="1">IF(OR(O111024=1,O111024=7,INDEX($AD$28:$AO$51,HOUR(L111024)+1,N111024)&lt;&gt;"On",NOT(ISERROR(MATCH(DATE(M111024,N111024,DAY(L111024)),OFFSET($AD$15:$AD$22,0,M111024-$AD$14),0)))),"Off","On")</f>
        <v>On</v>
      </c>
    </row>
    <row r="111025" spans="12:16" x14ac:dyDescent="0.25">
      <c r="L111025" s="57">
        <v>48822.916666666664</v>
      </c>
      <c r="M111025" s="55">
        <f t="shared" si="5232"/>
        <v>2033</v>
      </c>
      <c r="N111025" s="55">
        <f t="shared" si="5233"/>
        <v>8</v>
      </c>
      <c r="O111025" s="55">
        <f t="shared" si="5234"/>
        <v>4</v>
      </c>
      <c r="P111025" s="54" t="str" cm="1">
        <f t="array" aca="1" ref="P111025" ca="1">IF(OR(O111025=1,O111025=7,INDEX($AD$28:$AO$51,HOUR(L111025)+1,N111025)&lt;&gt;"On",NOT(ISERROR(MATCH(DATE(M111025,N111025,DAY(L111025)),OFFSET($AD$15:$AD$22,0,M111025-$AD$14),0)))),"Off","On")</f>
        <v>Off</v>
      </c>
    </row>
    <row r="111026" spans="12:16" x14ac:dyDescent="0.25">
      <c r="L111026" s="57">
        <v>48822.958333333336</v>
      </c>
      <c r="M111026" s="55">
        <f t="shared" si="5232"/>
        <v>2033</v>
      </c>
      <c r="N111026" s="55">
        <f t="shared" si="5233"/>
        <v>8</v>
      </c>
      <c r="O111026" s="55">
        <f t="shared" si="5234"/>
        <v>4</v>
      </c>
      <c r="P111026" s="54" t="str" cm="1">
        <f t="array" aca="1" ref="P111026" ca="1">IF(OR(O111026=1,O111026=7,INDEX($AD$28:$AO$51,HOUR(L111026)+1,N111026)&lt;&gt;"On",NOT(ISERROR(MATCH(DATE(M111026,N111026,DAY(L111026)),OFFSET($AD$15:$AD$22,0,M111026-$AD$14),0)))),"Off","On")</f>
        <v>Off</v>
      </c>
    </row>
    <row r="111027" spans="12:16" x14ac:dyDescent="0.25">
      <c r="L111027" s="57">
        <v>48823</v>
      </c>
      <c r="M111027" s="55">
        <f t="shared" si="5232"/>
        <v>2033</v>
      </c>
      <c r="N111027" s="55">
        <f t="shared" si="5233"/>
        <v>9</v>
      </c>
      <c r="O111027" s="55">
        <f t="shared" si="5234"/>
        <v>5</v>
      </c>
      <c r="P111027" s="54" t="str" cm="1">
        <f t="array" aca="1" ref="P111027" ca="1">IF(OR(O111027=1,O111027=7,INDEX($AD$28:$AO$51,HOUR(L111027)+1,N111027)&lt;&gt;"On",NOT(ISERROR(MATCH(DATE(M111027,N111027,DAY(L111027)),OFFSET($AD$15:$AD$22,0,M111027-$AD$14),0)))),"Off","On")</f>
        <v>Off</v>
      </c>
    </row>
    <row r="111028" spans="12:16" x14ac:dyDescent="0.25">
      <c r="L111028" s="57">
        <v>48823.041666666664</v>
      </c>
      <c r="M111028" s="55">
        <f t="shared" si="5232"/>
        <v>2033</v>
      </c>
      <c r="N111028" s="55">
        <f t="shared" si="5233"/>
        <v>9</v>
      </c>
      <c r="O111028" s="55">
        <f t="shared" si="5234"/>
        <v>5</v>
      </c>
      <c r="P111028" s="54" t="str" cm="1">
        <f t="array" aca="1" ref="P111028" ca="1">IF(OR(O111028=1,O111028=7,INDEX($AD$28:$AO$51,HOUR(L111028)+1,N111028)&lt;&gt;"On",NOT(ISERROR(MATCH(DATE(M111028,N111028,DAY(L111028)),OFFSET($AD$15:$AD$22,0,M111028-$AD$14),0)))),"Off","On")</f>
        <v>Off</v>
      </c>
    </row>
    <row r="111029" spans="12:16" x14ac:dyDescent="0.25">
      <c r="L111029" s="57">
        <v>48823.083333333336</v>
      </c>
      <c r="M111029" s="55">
        <f t="shared" si="5232"/>
        <v>2033</v>
      </c>
      <c r="N111029" s="55">
        <f t="shared" si="5233"/>
        <v>9</v>
      </c>
      <c r="O111029" s="55">
        <f t="shared" si="5234"/>
        <v>5</v>
      </c>
      <c r="P111029" s="54" t="str" cm="1">
        <f t="array" aca="1" ref="P111029" ca="1">IF(OR(O111029=1,O111029=7,INDEX($AD$28:$AO$51,HOUR(L111029)+1,N111029)&lt;&gt;"On",NOT(ISERROR(MATCH(DATE(M111029,N111029,DAY(L111029)),OFFSET($AD$15:$AD$22,0,M111029-$AD$14),0)))),"Off","On")</f>
        <v>Off</v>
      </c>
    </row>
    <row r="111030" spans="12:16" x14ac:dyDescent="0.25">
      <c r="L111030" s="57">
        <v>48823.125</v>
      </c>
      <c r="M111030" s="55">
        <f t="shared" si="5232"/>
        <v>2033</v>
      </c>
      <c r="N111030" s="55">
        <f t="shared" si="5233"/>
        <v>9</v>
      </c>
      <c r="O111030" s="55">
        <f t="shared" si="5234"/>
        <v>5</v>
      </c>
      <c r="P111030" s="54" t="str" cm="1">
        <f t="array" aca="1" ref="P111030" ca="1">IF(OR(O111030=1,O111030=7,INDEX($AD$28:$AO$51,HOUR(L111030)+1,N111030)&lt;&gt;"On",NOT(ISERROR(MATCH(DATE(M111030,N111030,DAY(L111030)),OFFSET($AD$15:$AD$22,0,M111030-$AD$14),0)))),"Off","On")</f>
        <v>Off</v>
      </c>
    </row>
    <row r="111031" spans="12:16" x14ac:dyDescent="0.25">
      <c r="L111031" s="57">
        <v>48823.166666666664</v>
      </c>
      <c r="M111031" s="55">
        <f t="shared" si="5232"/>
        <v>2033</v>
      </c>
      <c r="N111031" s="55">
        <f t="shared" si="5233"/>
        <v>9</v>
      </c>
      <c r="O111031" s="55">
        <f t="shared" si="5234"/>
        <v>5</v>
      </c>
      <c r="P111031" s="54" t="str" cm="1">
        <f t="array" aca="1" ref="P111031" ca="1">IF(OR(O111031=1,O111031=7,INDEX($AD$28:$AO$51,HOUR(L111031)+1,N111031)&lt;&gt;"On",NOT(ISERROR(MATCH(DATE(M111031,N111031,DAY(L111031)),OFFSET($AD$15:$AD$22,0,M111031-$AD$14),0)))),"Off","On")</f>
        <v>Off</v>
      </c>
    </row>
    <row r="111032" spans="12:16" x14ac:dyDescent="0.25">
      <c r="L111032" s="57">
        <v>48823.208333333336</v>
      </c>
      <c r="M111032" s="55">
        <f t="shared" si="5232"/>
        <v>2033</v>
      </c>
      <c r="N111032" s="55">
        <f t="shared" si="5233"/>
        <v>9</v>
      </c>
      <c r="O111032" s="55">
        <f t="shared" si="5234"/>
        <v>5</v>
      </c>
      <c r="P111032" s="54" t="str" cm="1">
        <f t="array" aca="1" ref="P111032" ca="1">IF(OR(O111032=1,O111032=7,INDEX($AD$28:$AO$51,HOUR(L111032)+1,N111032)&lt;&gt;"On",NOT(ISERROR(MATCH(DATE(M111032,N111032,DAY(L111032)),OFFSET($AD$15:$AD$22,0,M111032-$AD$14),0)))),"Off","On")</f>
        <v>Off</v>
      </c>
    </row>
    <row r="111033" spans="12:16" x14ac:dyDescent="0.25">
      <c r="L111033" s="57">
        <v>48823.25</v>
      </c>
      <c r="M111033" s="55">
        <f t="shared" si="5232"/>
        <v>2033</v>
      </c>
      <c r="N111033" s="55">
        <f t="shared" si="5233"/>
        <v>9</v>
      </c>
      <c r="O111033" s="55">
        <f t="shared" si="5234"/>
        <v>5</v>
      </c>
      <c r="P111033" s="54" t="str" cm="1">
        <f t="array" aca="1" ref="P111033" ca="1">IF(OR(O111033=1,O111033=7,INDEX($AD$28:$AO$51,HOUR(L111033)+1,N111033)&lt;&gt;"On",NOT(ISERROR(MATCH(DATE(M111033,N111033,DAY(L111033)),OFFSET($AD$15:$AD$22,0,M111033-$AD$14),0)))),"Off","On")</f>
        <v>Off</v>
      </c>
    </row>
    <row r="111034" spans="12:16" x14ac:dyDescent="0.25">
      <c r="L111034" s="57">
        <v>48823.291666666664</v>
      </c>
      <c r="M111034" s="55">
        <f t="shared" si="5232"/>
        <v>2033</v>
      </c>
      <c r="N111034" s="55">
        <f t="shared" si="5233"/>
        <v>9</v>
      </c>
      <c r="O111034" s="55">
        <f t="shared" si="5234"/>
        <v>5</v>
      </c>
      <c r="P111034" s="54" t="str" cm="1">
        <f t="array" aca="1" ref="P111034" ca="1">IF(OR(O111034=1,O111034=7,INDEX($AD$28:$AO$51,HOUR(L111034)+1,N111034)&lt;&gt;"On",NOT(ISERROR(MATCH(DATE(M111034,N111034,DAY(L111034)),OFFSET($AD$15:$AD$22,0,M111034-$AD$14),0)))),"Off","On")</f>
        <v>Off</v>
      </c>
    </row>
    <row r="111035" spans="12:16" x14ac:dyDescent="0.25">
      <c r="L111035" s="57">
        <v>48823.333333333336</v>
      </c>
      <c r="M111035" s="55">
        <f t="shared" si="5232"/>
        <v>2033</v>
      </c>
      <c r="N111035" s="55">
        <f t="shared" si="5233"/>
        <v>9</v>
      </c>
      <c r="O111035" s="55">
        <f t="shared" si="5234"/>
        <v>5</v>
      </c>
      <c r="P111035" s="54" t="str" cm="1">
        <f t="array" aca="1" ref="P111035" ca="1">IF(OR(O111035=1,O111035=7,INDEX($AD$28:$AO$51,HOUR(L111035)+1,N111035)&lt;&gt;"On",NOT(ISERROR(MATCH(DATE(M111035,N111035,DAY(L111035)),OFFSET($AD$15:$AD$22,0,M111035-$AD$14),0)))),"Off","On")</f>
        <v>Off</v>
      </c>
    </row>
    <row r="111036" spans="12:16" x14ac:dyDescent="0.25">
      <c r="L111036" s="57">
        <v>48823.375</v>
      </c>
      <c r="M111036" s="55">
        <f t="shared" si="5232"/>
        <v>2033</v>
      </c>
      <c r="N111036" s="55">
        <f t="shared" si="5233"/>
        <v>9</v>
      </c>
      <c r="O111036" s="55">
        <f t="shared" si="5234"/>
        <v>5</v>
      </c>
      <c r="P111036" s="54" t="str" cm="1">
        <f t="array" aca="1" ref="P111036" ca="1">IF(OR(O111036=1,O111036=7,INDEX($AD$28:$AO$51,HOUR(L111036)+1,N111036)&lt;&gt;"On",NOT(ISERROR(MATCH(DATE(M111036,N111036,DAY(L111036)),OFFSET($AD$15:$AD$22,0,M111036-$AD$14),0)))),"Off","On")</f>
        <v>Off</v>
      </c>
    </row>
    <row r="111037" spans="12:16" x14ac:dyDescent="0.25">
      <c r="L111037" s="57">
        <v>48823.416666666664</v>
      </c>
      <c r="M111037" s="55">
        <f t="shared" si="5232"/>
        <v>2033</v>
      </c>
      <c r="N111037" s="55">
        <f t="shared" si="5233"/>
        <v>9</v>
      </c>
      <c r="O111037" s="55">
        <f t="shared" si="5234"/>
        <v>5</v>
      </c>
      <c r="P111037" s="54" t="str" cm="1">
        <f t="array" aca="1" ref="P111037" ca="1">IF(OR(O111037=1,O111037=7,INDEX($AD$28:$AO$51,HOUR(L111037)+1,N111037)&lt;&gt;"On",NOT(ISERROR(MATCH(DATE(M111037,N111037,DAY(L111037)),OFFSET($AD$15:$AD$22,0,M111037-$AD$14),0)))),"Off","On")</f>
        <v>Off</v>
      </c>
    </row>
    <row r="111038" spans="12:16" x14ac:dyDescent="0.25">
      <c r="L111038" s="57">
        <v>48823.458333333336</v>
      </c>
      <c r="M111038" s="55">
        <f t="shared" si="5232"/>
        <v>2033</v>
      </c>
      <c r="N111038" s="55">
        <f t="shared" si="5233"/>
        <v>9</v>
      </c>
      <c r="O111038" s="55">
        <f t="shared" si="5234"/>
        <v>5</v>
      </c>
      <c r="P111038" s="54" t="str" cm="1">
        <f t="array" aca="1" ref="P111038" ca="1">IF(OR(O111038=1,O111038=7,INDEX($AD$28:$AO$51,HOUR(L111038)+1,N111038)&lt;&gt;"On",NOT(ISERROR(MATCH(DATE(M111038,N111038,DAY(L111038)),OFFSET($AD$15:$AD$22,0,M111038-$AD$14),0)))),"Off","On")</f>
        <v>Off</v>
      </c>
    </row>
    <row r="111039" spans="12:16" x14ac:dyDescent="0.25">
      <c r="L111039" s="57">
        <v>48823.5</v>
      </c>
      <c r="M111039" s="55">
        <f t="shared" si="5232"/>
        <v>2033</v>
      </c>
      <c r="N111039" s="55">
        <f t="shared" si="5233"/>
        <v>9</v>
      </c>
      <c r="O111039" s="55">
        <f t="shared" si="5234"/>
        <v>5</v>
      </c>
      <c r="P111039" s="54" t="str" cm="1">
        <f t="array" aca="1" ref="P111039" ca="1">IF(OR(O111039=1,O111039=7,INDEX($AD$28:$AO$51,HOUR(L111039)+1,N111039)&lt;&gt;"On",NOT(ISERROR(MATCH(DATE(M111039,N111039,DAY(L111039)),OFFSET($AD$15:$AD$22,0,M111039-$AD$14),0)))),"Off","On")</f>
        <v>Off</v>
      </c>
    </row>
    <row r="111040" spans="12:16" x14ac:dyDescent="0.25">
      <c r="L111040" s="57">
        <v>48823.541666666664</v>
      </c>
      <c r="M111040" s="55">
        <f t="shared" si="5232"/>
        <v>2033</v>
      </c>
      <c r="N111040" s="55">
        <f t="shared" si="5233"/>
        <v>9</v>
      </c>
      <c r="O111040" s="55">
        <f t="shared" si="5234"/>
        <v>5</v>
      </c>
      <c r="P111040" s="54" t="str" cm="1">
        <f t="array" aca="1" ref="P111040" ca="1">IF(OR(O111040=1,O111040=7,INDEX($AD$28:$AO$51,HOUR(L111040)+1,N111040)&lt;&gt;"On",NOT(ISERROR(MATCH(DATE(M111040,N111040,DAY(L111040)),OFFSET($AD$15:$AD$22,0,M111040-$AD$14),0)))),"Off","On")</f>
        <v>Off</v>
      </c>
    </row>
    <row r="111041" spans="12:16" x14ac:dyDescent="0.25">
      <c r="L111041" s="57">
        <v>48823.583333333336</v>
      </c>
      <c r="M111041" s="55">
        <f t="shared" si="5232"/>
        <v>2033</v>
      </c>
      <c r="N111041" s="55">
        <f t="shared" si="5233"/>
        <v>9</v>
      </c>
      <c r="O111041" s="55">
        <f t="shared" si="5234"/>
        <v>5</v>
      </c>
      <c r="P111041" s="54" t="str" cm="1">
        <f t="array" aca="1" ref="P111041" ca="1">IF(OR(O111041=1,O111041=7,INDEX($AD$28:$AO$51,HOUR(L111041)+1,N111041)&lt;&gt;"On",NOT(ISERROR(MATCH(DATE(M111041,N111041,DAY(L111041)),OFFSET($AD$15:$AD$22,0,M111041-$AD$14),0)))),"Off","On")</f>
        <v>Off</v>
      </c>
    </row>
    <row r="111042" spans="12:16" x14ac:dyDescent="0.25">
      <c r="L111042" s="57">
        <v>48823.625</v>
      </c>
      <c r="M111042" s="55">
        <f t="shared" si="5232"/>
        <v>2033</v>
      </c>
      <c r="N111042" s="55">
        <f t="shared" si="5233"/>
        <v>9</v>
      </c>
      <c r="O111042" s="55">
        <f t="shared" si="5234"/>
        <v>5</v>
      </c>
      <c r="P111042" s="54" t="str" cm="1">
        <f t="array" aca="1" ref="P111042" ca="1">IF(OR(O111042=1,O111042=7,INDEX($AD$28:$AO$51,HOUR(L111042)+1,N111042)&lt;&gt;"On",NOT(ISERROR(MATCH(DATE(M111042,N111042,DAY(L111042)),OFFSET($AD$15:$AD$22,0,M111042-$AD$14),0)))),"Off","On")</f>
        <v>On</v>
      </c>
    </row>
    <row r="111043" spans="12:16" x14ac:dyDescent="0.25">
      <c r="L111043" s="57">
        <v>48823.666666666664</v>
      </c>
      <c r="M111043" s="55">
        <f t="shared" si="5232"/>
        <v>2033</v>
      </c>
      <c r="N111043" s="55">
        <f t="shared" si="5233"/>
        <v>9</v>
      </c>
      <c r="O111043" s="55">
        <f t="shared" si="5234"/>
        <v>5</v>
      </c>
      <c r="P111043" s="54" t="str" cm="1">
        <f t="array" aca="1" ref="P111043" ca="1">IF(OR(O111043=1,O111043=7,INDEX($AD$28:$AO$51,HOUR(L111043)+1,N111043)&lt;&gt;"On",NOT(ISERROR(MATCH(DATE(M111043,N111043,DAY(L111043)),OFFSET($AD$15:$AD$22,0,M111043-$AD$14),0)))),"Off","On")</f>
        <v>On</v>
      </c>
    </row>
    <row r="111044" spans="12:16" x14ac:dyDescent="0.25">
      <c r="L111044" s="57">
        <v>48823.708333333336</v>
      </c>
      <c r="M111044" s="55">
        <f t="shared" si="5232"/>
        <v>2033</v>
      </c>
      <c r="N111044" s="55">
        <f t="shared" si="5233"/>
        <v>9</v>
      </c>
      <c r="O111044" s="55">
        <f t="shared" si="5234"/>
        <v>5</v>
      </c>
      <c r="P111044" s="54" t="str" cm="1">
        <f t="array" aca="1" ref="P111044" ca="1">IF(OR(O111044=1,O111044=7,INDEX($AD$28:$AO$51,HOUR(L111044)+1,N111044)&lt;&gt;"On",NOT(ISERROR(MATCH(DATE(M111044,N111044,DAY(L111044)),OFFSET($AD$15:$AD$22,0,M111044-$AD$14),0)))),"Off","On")</f>
        <v>On</v>
      </c>
    </row>
    <row r="111045" spans="12:16" x14ac:dyDescent="0.25">
      <c r="L111045" s="57">
        <v>48823.75</v>
      </c>
      <c r="M111045" s="55">
        <f t="shared" si="5232"/>
        <v>2033</v>
      </c>
      <c r="N111045" s="55">
        <f t="shared" si="5233"/>
        <v>9</v>
      </c>
      <c r="O111045" s="55">
        <f t="shared" si="5234"/>
        <v>5</v>
      </c>
      <c r="P111045" s="54" t="str" cm="1">
        <f t="array" aca="1" ref="P111045" ca="1">IF(OR(O111045=1,O111045=7,INDEX($AD$28:$AO$51,HOUR(L111045)+1,N111045)&lt;&gt;"On",NOT(ISERROR(MATCH(DATE(M111045,N111045,DAY(L111045)),OFFSET($AD$15:$AD$22,0,M111045-$AD$14),0)))),"Off","On")</f>
        <v>On</v>
      </c>
    </row>
    <row r="111046" spans="12:16" x14ac:dyDescent="0.25">
      <c r="L111046" s="57">
        <v>48823.791666666664</v>
      </c>
      <c r="M111046" s="55">
        <f t="shared" si="5232"/>
        <v>2033</v>
      </c>
      <c r="N111046" s="55">
        <f t="shared" si="5233"/>
        <v>9</v>
      </c>
      <c r="O111046" s="55">
        <f t="shared" si="5234"/>
        <v>5</v>
      </c>
      <c r="P111046" s="54" t="str" cm="1">
        <f t="array" aca="1" ref="P111046" ca="1">IF(OR(O111046=1,O111046=7,INDEX($AD$28:$AO$51,HOUR(L111046)+1,N111046)&lt;&gt;"On",NOT(ISERROR(MATCH(DATE(M111046,N111046,DAY(L111046)),OFFSET($AD$15:$AD$22,0,M111046-$AD$14),0)))),"Off","On")</f>
        <v>On</v>
      </c>
    </row>
    <row r="111047" spans="12:16" x14ac:dyDescent="0.25">
      <c r="L111047" s="57">
        <v>48823.833333333336</v>
      </c>
      <c r="M111047" s="55">
        <f t="shared" si="5232"/>
        <v>2033</v>
      </c>
      <c r="N111047" s="55">
        <f t="shared" si="5233"/>
        <v>9</v>
      </c>
      <c r="O111047" s="55">
        <f t="shared" si="5234"/>
        <v>5</v>
      </c>
      <c r="P111047" s="54" t="str" cm="1">
        <f t="array" aca="1" ref="P111047" ca="1">IF(OR(O111047=1,O111047=7,INDEX($AD$28:$AO$51,HOUR(L111047)+1,N111047)&lt;&gt;"On",NOT(ISERROR(MATCH(DATE(M111047,N111047,DAY(L111047)),OFFSET($AD$15:$AD$22,0,M111047-$AD$14),0)))),"Off","On")</f>
        <v>On</v>
      </c>
    </row>
    <row r="111048" spans="12:16" x14ac:dyDescent="0.25">
      <c r="L111048" s="57">
        <v>48823.875</v>
      </c>
      <c r="M111048" s="55">
        <f t="shared" si="5232"/>
        <v>2033</v>
      </c>
      <c r="N111048" s="55">
        <f t="shared" si="5233"/>
        <v>9</v>
      </c>
      <c r="O111048" s="55">
        <f t="shared" si="5234"/>
        <v>5</v>
      </c>
      <c r="P111048" s="54" t="str" cm="1">
        <f t="array" aca="1" ref="P111048" ca="1">IF(OR(O111048=1,O111048=7,INDEX($AD$28:$AO$51,HOUR(L111048)+1,N111048)&lt;&gt;"On",NOT(ISERROR(MATCH(DATE(M111048,N111048,DAY(L111048)),OFFSET($AD$15:$AD$22,0,M111048-$AD$14),0)))),"Off","On")</f>
        <v>On</v>
      </c>
    </row>
    <row r="111049" spans="12:16" x14ac:dyDescent="0.25">
      <c r="L111049" s="57">
        <v>48823.916666666664</v>
      </c>
      <c r="M111049" s="55">
        <f t="shared" si="5232"/>
        <v>2033</v>
      </c>
      <c r="N111049" s="55">
        <f t="shared" si="5233"/>
        <v>9</v>
      </c>
      <c r="O111049" s="55">
        <f t="shared" si="5234"/>
        <v>5</v>
      </c>
      <c r="P111049" s="54" t="str" cm="1">
        <f t="array" aca="1" ref="P111049" ca="1">IF(OR(O111049=1,O111049=7,INDEX($AD$28:$AO$51,HOUR(L111049)+1,N111049)&lt;&gt;"On",NOT(ISERROR(MATCH(DATE(M111049,N111049,DAY(L111049)),OFFSET($AD$15:$AD$22,0,M111049-$AD$14),0)))),"Off","On")</f>
        <v>Off</v>
      </c>
    </row>
    <row r="111050" spans="12:16" x14ac:dyDescent="0.25">
      <c r="L111050" s="57">
        <v>48823.958333333336</v>
      </c>
      <c r="M111050" s="55">
        <f t="shared" si="5232"/>
        <v>2033</v>
      </c>
      <c r="N111050" s="55">
        <f t="shared" si="5233"/>
        <v>9</v>
      </c>
      <c r="O111050" s="55">
        <f t="shared" si="5234"/>
        <v>5</v>
      </c>
      <c r="P111050" s="54" t="str" cm="1">
        <f t="array" aca="1" ref="P111050" ca="1">IF(OR(O111050=1,O111050=7,INDEX($AD$28:$AO$51,HOUR(L111050)+1,N111050)&lt;&gt;"On",NOT(ISERROR(MATCH(DATE(M111050,N111050,DAY(L111050)),OFFSET($AD$15:$AD$22,0,M111050-$AD$14),0)))),"Off","On")</f>
        <v>Off</v>
      </c>
    </row>
    <row r="111051" spans="12:16" x14ac:dyDescent="0.25">
      <c r="L111051" s="57">
        <v>48824</v>
      </c>
      <c r="M111051" s="55">
        <f t="shared" si="5232"/>
        <v>2033</v>
      </c>
      <c r="N111051" s="55">
        <f t="shared" si="5233"/>
        <v>9</v>
      </c>
      <c r="O111051" s="55">
        <f t="shared" si="5234"/>
        <v>6</v>
      </c>
      <c r="P111051" s="54" t="str" cm="1">
        <f t="array" aca="1" ref="P111051" ca="1">IF(OR(O111051=1,O111051=7,INDEX($AD$28:$AO$51,HOUR(L111051)+1,N111051)&lt;&gt;"On",NOT(ISERROR(MATCH(DATE(M111051,N111051,DAY(L111051)),OFFSET($AD$15:$AD$22,0,M111051-$AD$14),0)))),"Off","On")</f>
        <v>Off</v>
      </c>
    </row>
    <row r="111052" spans="12:16" x14ac:dyDescent="0.25">
      <c r="L111052" s="57">
        <v>48824.041666666664</v>
      </c>
      <c r="M111052" s="55">
        <f t="shared" ref="M111052:M111115" si="5235">YEAR(L111052)</f>
        <v>2033</v>
      </c>
      <c r="N111052" s="55">
        <f t="shared" ref="N111052:N111115" si="5236">MONTH(L111052)</f>
        <v>9</v>
      </c>
      <c r="O111052" s="55">
        <f t="shared" ref="O111052:O111115" si="5237">WEEKDAY(L111052)</f>
        <v>6</v>
      </c>
      <c r="P111052" s="54" t="str" cm="1">
        <f t="array" aca="1" ref="P111052" ca="1">IF(OR(O111052=1,O111052=7,INDEX($AD$28:$AO$51,HOUR(L111052)+1,N111052)&lt;&gt;"On",NOT(ISERROR(MATCH(DATE(M111052,N111052,DAY(L111052)),OFFSET($AD$15:$AD$22,0,M111052-$AD$14),0)))),"Off","On")</f>
        <v>Off</v>
      </c>
    </row>
    <row r="111053" spans="12:16" x14ac:dyDescent="0.25">
      <c r="L111053" s="57">
        <v>48824.083333333336</v>
      </c>
      <c r="M111053" s="55">
        <f t="shared" si="5235"/>
        <v>2033</v>
      </c>
      <c r="N111053" s="55">
        <f t="shared" si="5236"/>
        <v>9</v>
      </c>
      <c r="O111053" s="55">
        <f t="shared" si="5237"/>
        <v>6</v>
      </c>
      <c r="P111053" s="54" t="str" cm="1">
        <f t="array" aca="1" ref="P111053" ca="1">IF(OR(O111053=1,O111053=7,INDEX($AD$28:$AO$51,HOUR(L111053)+1,N111053)&lt;&gt;"On",NOT(ISERROR(MATCH(DATE(M111053,N111053,DAY(L111053)),OFFSET($AD$15:$AD$22,0,M111053-$AD$14),0)))),"Off","On")</f>
        <v>Off</v>
      </c>
    </row>
    <row r="111054" spans="12:16" x14ac:dyDescent="0.25">
      <c r="L111054" s="57">
        <v>48824.125</v>
      </c>
      <c r="M111054" s="55">
        <f t="shared" si="5235"/>
        <v>2033</v>
      </c>
      <c r="N111054" s="55">
        <f t="shared" si="5236"/>
        <v>9</v>
      </c>
      <c r="O111054" s="55">
        <f t="shared" si="5237"/>
        <v>6</v>
      </c>
      <c r="P111054" s="54" t="str" cm="1">
        <f t="array" aca="1" ref="P111054" ca="1">IF(OR(O111054=1,O111054=7,INDEX($AD$28:$AO$51,HOUR(L111054)+1,N111054)&lt;&gt;"On",NOT(ISERROR(MATCH(DATE(M111054,N111054,DAY(L111054)),OFFSET($AD$15:$AD$22,0,M111054-$AD$14),0)))),"Off","On")</f>
        <v>Off</v>
      </c>
    </row>
    <row r="111055" spans="12:16" x14ac:dyDescent="0.25">
      <c r="L111055" s="57">
        <v>48824.166666666664</v>
      </c>
      <c r="M111055" s="55">
        <f t="shared" si="5235"/>
        <v>2033</v>
      </c>
      <c r="N111055" s="55">
        <f t="shared" si="5236"/>
        <v>9</v>
      </c>
      <c r="O111055" s="55">
        <f t="shared" si="5237"/>
        <v>6</v>
      </c>
      <c r="P111055" s="54" t="str" cm="1">
        <f t="array" aca="1" ref="P111055" ca="1">IF(OR(O111055=1,O111055=7,INDEX($AD$28:$AO$51,HOUR(L111055)+1,N111055)&lt;&gt;"On",NOT(ISERROR(MATCH(DATE(M111055,N111055,DAY(L111055)),OFFSET($AD$15:$AD$22,0,M111055-$AD$14),0)))),"Off","On")</f>
        <v>Off</v>
      </c>
    </row>
    <row r="111056" spans="12:16" x14ac:dyDescent="0.25">
      <c r="L111056" s="57">
        <v>48824.208333333336</v>
      </c>
      <c r="M111056" s="55">
        <f t="shared" si="5235"/>
        <v>2033</v>
      </c>
      <c r="N111056" s="55">
        <f t="shared" si="5236"/>
        <v>9</v>
      </c>
      <c r="O111056" s="55">
        <f t="shared" si="5237"/>
        <v>6</v>
      </c>
      <c r="P111056" s="54" t="str" cm="1">
        <f t="array" aca="1" ref="P111056" ca="1">IF(OR(O111056=1,O111056=7,INDEX($AD$28:$AO$51,HOUR(L111056)+1,N111056)&lt;&gt;"On",NOT(ISERROR(MATCH(DATE(M111056,N111056,DAY(L111056)),OFFSET($AD$15:$AD$22,0,M111056-$AD$14),0)))),"Off","On")</f>
        <v>Off</v>
      </c>
    </row>
    <row r="111057" spans="12:16" x14ac:dyDescent="0.25">
      <c r="L111057" s="57">
        <v>48824.25</v>
      </c>
      <c r="M111057" s="55">
        <f t="shared" si="5235"/>
        <v>2033</v>
      </c>
      <c r="N111057" s="55">
        <f t="shared" si="5236"/>
        <v>9</v>
      </c>
      <c r="O111057" s="55">
        <f t="shared" si="5237"/>
        <v>6</v>
      </c>
      <c r="P111057" s="54" t="str" cm="1">
        <f t="array" aca="1" ref="P111057" ca="1">IF(OR(O111057=1,O111057=7,INDEX($AD$28:$AO$51,HOUR(L111057)+1,N111057)&lt;&gt;"On",NOT(ISERROR(MATCH(DATE(M111057,N111057,DAY(L111057)),OFFSET($AD$15:$AD$22,0,M111057-$AD$14),0)))),"Off","On")</f>
        <v>Off</v>
      </c>
    </row>
    <row r="111058" spans="12:16" x14ac:dyDescent="0.25">
      <c r="L111058" s="57">
        <v>48824.291666666664</v>
      </c>
      <c r="M111058" s="55">
        <f t="shared" si="5235"/>
        <v>2033</v>
      </c>
      <c r="N111058" s="55">
        <f t="shared" si="5236"/>
        <v>9</v>
      </c>
      <c r="O111058" s="55">
        <f t="shared" si="5237"/>
        <v>6</v>
      </c>
      <c r="P111058" s="54" t="str" cm="1">
        <f t="array" aca="1" ref="P111058" ca="1">IF(OR(O111058=1,O111058=7,INDEX($AD$28:$AO$51,HOUR(L111058)+1,N111058)&lt;&gt;"On",NOT(ISERROR(MATCH(DATE(M111058,N111058,DAY(L111058)),OFFSET($AD$15:$AD$22,0,M111058-$AD$14),0)))),"Off","On")</f>
        <v>Off</v>
      </c>
    </row>
    <row r="111059" spans="12:16" x14ac:dyDescent="0.25">
      <c r="L111059" s="57">
        <v>48824.333333333336</v>
      </c>
      <c r="M111059" s="55">
        <f t="shared" si="5235"/>
        <v>2033</v>
      </c>
      <c r="N111059" s="55">
        <f t="shared" si="5236"/>
        <v>9</v>
      </c>
      <c r="O111059" s="55">
        <f t="shared" si="5237"/>
        <v>6</v>
      </c>
      <c r="P111059" s="54" t="str" cm="1">
        <f t="array" aca="1" ref="P111059" ca="1">IF(OR(O111059=1,O111059=7,INDEX($AD$28:$AO$51,HOUR(L111059)+1,N111059)&lt;&gt;"On",NOT(ISERROR(MATCH(DATE(M111059,N111059,DAY(L111059)),OFFSET($AD$15:$AD$22,0,M111059-$AD$14),0)))),"Off","On")</f>
        <v>Off</v>
      </c>
    </row>
    <row r="111060" spans="12:16" x14ac:dyDescent="0.25">
      <c r="L111060" s="57">
        <v>48824.375</v>
      </c>
      <c r="M111060" s="55">
        <f t="shared" si="5235"/>
        <v>2033</v>
      </c>
      <c r="N111060" s="55">
        <f t="shared" si="5236"/>
        <v>9</v>
      </c>
      <c r="O111060" s="55">
        <f t="shared" si="5237"/>
        <v>6</v>
      </c>
      <c r="P111060" s="54" t="str" cm="1">
        <f t="array" aca="1" ref="P111060" ca="1">IF(OR(O111060=1,O111060=7,INDEX($AD$28:$AO$51,HOUR(L111060)+1,N111060)&lt;&gt;"On",NOT(ISERROR(MATCH(DATE(M111060,N111060,DAY(L111060)),OFFSET($AD$15:$AD$22,0,M111060-$AD$14),0)))),"Off","On")</f>
        <v>Off</v>
      </c>
    </row>
    <row r="111061" spans="12:16" x14ac:dyDescent="0.25">
      <c r="L111061" s="57">
        <v>48824.416666666664</v>
      </c>
      <c r="M111061" s="55">
        <f t="shared" si="5235"/>
        <v>2033</v>
      </c>
      <c r="N111061" s="55">
        <f t="shared" si="5236"/>
        <v>9</v>
      </c>
      <c r="O111061" s="55">
        <f t="shared" si="5237"/>
        <v>6</v>
      </c>
      <c r="P111061" s="54" t="str" cm="1">
        <f t="array" aca="1" ref="P111061" ca="1">IF(OR(O111061=1,O111061=7,INDEX($AD$28:$AO$51,HOUR(L111061)+1,N111061)&lt;&gt;"On",NOT(ISERROR(MATCH(DATE(M111061,N111061,DAY(L111061)),OFFSET($AD$15:$AD$22,0,M111061-$AD$14),0)))),"Off","On")</f>
        <v>Off</v>
      </c>
    </row>
    <row r="111062" spans="12:16" x14ac:dyDescent="0.25">
      <c r="L111062" s="57">
        <v>48824.458333333336</v>
      </c>
      <c r="M111062" s="55">
        <f t="shared" si="5235"/>
        <v>2033</v>
      </c>
      <c r="N111062" s="55">
        <f t="shared" si="5236"/>
        <v>9</v>
      </c>
      <c r="O111062" s="55">
        <f t="shared" si="5237"/>
        <v>6</v>
      </c>
      <c r="P111062" s="54" t="str" cm="1">
        <f t="array" aca="1" ref="P111062" ca="1">IF(OR(O111062=1,O111062=7,INDEX($AD$28:$AO$51,HOUR(L111062)+1,N111062)&lt;&gt;"On",NOT(ISERROR(MATCH(DATE(M111062,N111062,DAY(L111062)),OFFSET($AD$15:$AD$22,0,M111062-$AD$14),0)))),"Off","On")</f>
        <v>Off</v>
      </c>
    </row>
    <row r="111063" spans="12:16" x14ac:dyDescent="0.25">
      <c r="L111063" s="57">
        <v>48824.5</v>
      </c>
      <c r="M111063" s="55">
        <f t="shared" si="5235"/>
        <v>2033</v>
      </c>
      <c r="N111063" s="55">
        <f t="shared" si="5236"/>
        <v>9</v>
      </c>
      <c r="O111063" s="55">
        <f t="shared" si="5237"/>
        <v>6</v>
      </c>
      <c r="P111063" s="54" t="str" cm="1">
        <f t="array" aca="1" ref="P111063" ca="1">IF(OR(O111063=1,O111063=7,INDEX($AD$28:$AO$51,HOUR(L111063)+1,N111063)&lt;&gt;"On",NOT(ISERROR(MATCH(DATE(M111063,N111063,DAY(L111063)),OFFSET($AD$15:$AD$22,0,M111063-$AD$14),0)))),"Off","On")</f>
        <v>Off</v>
      </c>
    </row>
    <row r="111064" spans="12:16" x14ac:dyDescent="0.25">
      <c r="L111064" s="57">
        <v>48824.541666666664</v>
      </c>
      <c r="M111064" s="55">
        <f t="shared" si="5235"/>
        <v>2033</v>
      </c>
      <c r="N111064" s="55">
        <f t="shared" si="5236"/>
        <v>9</v>
      </c>
      <c r="O111064" s="55">
        <f t="shared" si="5237"/>
        <v>6</v>
      </c>
      <c r="P111064" s="54" t="str" cm="1">
        <f t="array" aca="1" ref="P111064" ca="1">IF(OR(O111064=1,O111064=7,INDEX($AD$28:$AO$51,HOUR(L111064)+1,N111064)&lt;&gt;"On",NOT(ISERROR(MATCH(DATE(M111064,N111064,DAY(L111064)),OFFSET($AD$15:$AD$22,0,M111064-$AD$14),0)))),"Off","On")</f>
        <v>Off</v>
      </c>
    </row>
    <row r="111065" spans="12:16" x14ac:dyDescent="0.25">
      <c r="L111065" s="57">
        <v>48824.583333333336</v>
      </c>
      <c r="M111065" s="55">
        <f t="shared" si="5235"/>
        <v>2033</v>
      </c>
      <c r="N111065" s="55">
        <f t="shared" si="5236"/>
        <v>9</v>
      </c>
      <c r="O111065" s="55">
        <f t="shared" si="5237"/>
        <v>6</v>
      </c>
      <c r="P111065" s="54" t="str" cm="1">
        <f t="array" aca="1" ref="P111065" ca="1">IF(OR(O111065=1,O111065=7,INDEX($AD$28:$AO$51,HOUR(L111065)+1,N111065)&lt;&gt;"On",NOT(ISERROR(MATCH(DATE(M111065,N111065,DAY(L111065)),OFFSET($AD$15:$AD$22,0,M111065-$AD$14),0)))),"Off","On")</f>
        <v>Off</v>
      </c>
    </row>
    <row r="111066" spans="12:16" x14ac:dyDescent="0.25">
      <c r="L111066" s="57">
        <v>48824.625</v>
      </c>
      <c r="M111066" s="55">
        <f t="shared" si="5235"/>
        <v>2033</v>
      </c>
      <c r="N111066" s="55">
        <f t="shared" si="5236"/>
        <v>9</v>
      </c>
      <c r="O111066" s="55">
        <f t="shared" si="5237"/>
        <v>6</v>
      </c>
      <c r="P111066" s="54" t="str" cm="1">
        <f t="array" aca="1" ref="P111066" ca="1">IF(OR(O111066=1,O111066=7,INDEX($AD$28:$AO$51,HOUR(L111066)+1,N111066)&lt;&gt;"On",NOT(ISERROR(MATCH(DATE(M111066,N111066,DAY(L111066)),OFFSET($AD$15:$AD$22,0,M111066-$AD$14),0)))),"Off","On")</f>
        <v>On</v>
      </c>
    </row>
    <row r="111067" spans="12:16" x14ac:dyDescent="0.25">
      <c r="L111067" s="57">
        <v>48824.666666666664</v>
      </c>
      <c r="M111067" s="55">
        <f t="shared" si="5235"/>
        <v>2033</v>
      </c>
      <c r="N111067" s="55">
        <f t="shared" si="5236"/>
        <v>9</v>
      </c>
      <c r="O111067" s="55">
        <f t="shared" si="5237"/>
        <v>6</v>
      </c>
      <c r="P111067" s="54" t="str" cm="1">
        <f t="array" aca="1" ref="P111067" ca="1">IF(OR(O111067=1,O111067=7,INDEX($AD$28:$AO$51,HOUR(L111067)+1,N111067)&lt;&gt;"On",NOT(ISERROR(MATCH(DATE(M111067,N111067,DAY(L111067)),OFFSET($AD$15:$AD$22,0,M111067-$AD$14),0)))),"Off","On")</f>
        <v>On</v>
      </c>
    </row>
    <row r="111068" spans="12:16" x14ac:dyDescent="0.25">
      <c r="L111068" s="57">
        <v>48824.708333333336</v>
      </c>
      <c r="M111068" s="55">
        <f t="shared" si="5235"/>
        <v>2033</v>
      </c>
      <c r="N111068" s="55">
        <f t="shared" si="5236"/>
        <v>9</v>
      </c>
      <c r="O111068" s="55">
        <f t="shared" si="5237"/>
        <v>6</v>
      </c>
      <c r="P111068" s="54" t="str" cm="1">
        <f t="array" aca="1" ref="P111068" ca="1">IF(OR(O111068=1,O111068=7,INDEX($AD$28:$AO$51,HOUR(L111068)+1,N111068)&lt;&gt;"On",NOT(ISERROR(MATCH(DATE(M111068,N111068,DAY(L111068)),OFFSET($AD$15:$AD$22,0,M111068-$AD$14),0)))),"Off","On")</f>
        <v>On</v>
      </c>
    </row>
    <row r="111069" spans="12:16" x14ac:dyDescent="0.25">
      <c r="L111069" s="57">
        <v>48824.75</v>
      </c>
      <c r="M111069" s="55">
        <f t="shared" si="5235"/>
        <v>2033</v>
      </c>
      <c r="N111069" s="55">
        <f t="shared" si="5236"/>
        <v>9</v>
      </c>
      <c r="O111069" s="55">
        <f t="shared" si="5237"/>
        <v>6</v>
      </c>
      <c r="P111069" s="54" t="str" cm="1">
        <f t="array" aca="1" ref="P111069" ca="1">IF(OR(O111069=1,O111069=7,INDEX($AD$28:$AO$51,HOUR(L111069)+1,N111069)&lt;&gt;"On",NOT(ISERROR(MATCH(DATE(M111069,N111069,DAY(L111069)),OFFSET($AD$15:$AD$22,0,M111069-$AD$14),0)))),"Off","On")</f>
        <v>On</v>
      </c>
    </row>
    <row r="111070" spans="12:16" x14ac:dyDescent="0.25">
      <c r="L111070" s="57">
        <v>48824.791666666664</v>
      </c>
      <c r="M111070" s="55">
        <f t="shared" si="5235"/>
        <v>2033</v>
      </c>
      <c r="N111070" s="55">
        <f t="shared" si="5236"/>
        <v>9</v>
      </c>
      <c r="O111070" s="55">
        <f t="shared" si="5237"/>
        <v>6</v>
      </c>
      <c r="P111070" s="54" t="str" cm="1">
        <f t="array" aca="1" ref="P111070" ca="1">IF(OR(O111070=1,O111070=7,INDEX($AD$28:$AO$51,HOUR(L111070)+1,N111070)&lt;&gt;"On",NOT(ISERROR(MATCH(DATE(M111070,N111070,DAY(L111070)),OFFSET($AD$15:$AD$22,0,M111070-$AD$14),0)))),"Off","On")</f>
        <v>On</v>
      </c>
    </row>
    <row r="111071" spans="12:16" x14ac:dyDescent="0.25">
      <c r="L111071" s="57">
        <v>48824.833333333336</v>
      </c>
      <c r="M111071" s="55">
        <f t="shared" si="5235"/>
        <v>2033</v>
      </c>
      <c r="N111071" s="55">
        <f t="shared" si="5236"/>
        <v>9</v>
      </c>
      <c r="O111071" s="55">
        <f t="shared" si="5237"/>
        <v>6</v>
      </c>
      <c r="P111071" s="54" t="str" cm="1">
        <f t="array" aca="1" ref="P111071" ca="1">IF(OR(O111071=1,O111071=7,INDEX($AD$28:$AO$51,HOUR(L111071)+1,N111071)&lt;&gt;"On",NOT(ISERROR(MATCH(DATE(M111071,N111071,DAY(L111071)),OFFSET($AD$15:$AD$22,0,M111071-$AD$14),0)))),"Off","On")</f>
        <v>On</v>
      </c>
    </row>
    <row r="111072" spans="12:16" x14ac:dyDescent="0.25">
      <c r="L111072" s="57">
        <v>48824.875</v>
      </c>
      <c r="M111072" s="55">
        <f t="shared" si="5235"/>
        <v>2033</v>
      </c>
      <c r="N111072" s="55">
        <f t="shared" si="5236"/>
        <v>9</v>
      </c>
      <c r="O111072" s="55">
        <f t="shared" si="5237"/>
        <v>6</v>
      </c>
      <c r="P111072" s="54" t="str" cm="1">
        <f t="array" aca="1" ref="P111072" ca="1">IF(OR(O111072=1,O111072=7,INDEX($AD$28:$AO$51,HOUR(L111072)+1,N111072)&lt;&gt;"On",NOT(ISERROR(MATCH(DATE(M111072,N111072,DAY(L111072)),OFFSET($AD$15:$AD$22,0,M111072-$AD$14),0)))),"Off","On")</f>
        <v>On</v>
      </c>
    </row>
    <row r="111073" spans="12:16" x14ac:dyDescent="0.25">
      <c r="L111073" s="57">
        <v>48824.916666666664</v>
      </c>
      <c r="M111073" s="55">
        <f t="shared" si="5235"/>
        <v>2033</v>
      </c>
      <c r="N111073" s="55">
        <f t="shared" si="5236"/>
        <v>9</v>
      </c>
      <c r="O111073" s="55">
        <f t="shared" si="5237"/>
        <v>6</v>
      </c>
      <c r="P111073" s="54" t="str" cm="1">
        <f t="array" aca="1" ref="P111073" ca="1">IF(OR(O111073=1,O111073=7,INDEX($AD$28:$AO$51,HOUR(L111073)+1,N111073)&lt;&gt;"On",NOT(ISERROR(MATCH(DATE(M111073,N111073,DAY(L111073)),OFFSET($AD$15:$AD$22,0,M111073-$AD$14),0)))),"Off","On")</f>
        <v>Off</v>
      </c>
    </row>
    <row r="111074" spans="12:16" x14ac:dyDescent="0.25">
      <c r="L111074" s="57">
        <v>48824.958333333336</v>
      </c>
      <c r="M111074" s="55">
        <f t="shared" si="5235"/>
        <v>2033</v>
      </c>
      <c r="N111074" s="55">
        <f t="shared" si="5236"/>
        <v>9</v>
      </c>
      <c r="O111074" s="55">
        <f t="shared" si="5237"/>
        <v>6</v>
      </c>
      <c r="P111074" s="54" t="str" cm="1">
        <f t="array" aca="1" ref="P111074" ca="1">IF(OR(O111074=1,O111074=7,INDEX($AD$28:$AO$51,HOUR(L111074)+1,N111074)&lt;&gt;"On",NOT(ISERROR(MATCH(DATE(M111074,N111074,DAY(L111074)),OFFSET($AD$15:$AD$22,0,M111074-$AD$14),0)))),"Off","On")</f>
        <v>Off</v>
      </c>
    </row>
    <row r="111075" spans="12:16" x14ac:dyDescent="0.25">
      <c r="L111075" s="57">
        <v>48825</v>
      </c>
      <c r="M111075" s="55">
        <f t="shared" si="5235"/>
        <v>2033</v>
      </c>
      <c r="N111075" s="55">
        <f t="shared" si="5236"/>
        <v>9</v>
      </c>
      <c r="O111075" s="55">
        <f t="shared" si="5237"/>
        <v>7</v>
      </c>
      <c r="P111075" s="54" t="str" cm="1">
        <f t="array" aca="1" ref="P111075" ca="1">IF(OR(O111075=1,O111075=7,INDEX($AD$28:$AO$51,HOUR(L111075)+1,N111075)&lt;&gt;"On",NOT(ISERROR(MATCH(DATE(M111075,N111075,DAY(L111075)),OFFSET($AD$15:$AD$22,0,M111075-$AD$14),0)))),"Off","On")</f>
        <v>Off</v>
      </c>
    </row>
    <row r="111076" spans="12:16" x14ac:dyDescent="0.25">
      <c r="L111076" s="57">
        <v>48825.041666666664</v>
      </c>
      <c r="M111076" s="55">
        <f t="shared" si="5235"/>
        <v>2033</v>
      </c>
      <c r="N111076" s="55">
        <f t="shared" si="5236"/>
        <v>9</v>
      </c>
      <c r="O111076" s="55">
        <f t="shared" si="5237"/>
        <v>7</v>
      </c>
      <c r="P111076" s="54" t="str" cm="1">
        <f t="array" aca="1" ref="P111076" ca="1">IF(OR(O111076=1,O111076=7,INDEX($AD$28:$AO$51,HOUR(L111076)+1,N111076)&lt;&gt;"On",NOT(ISERROR(MATCH(DATE(M111076,N111076,DAY(L111076)),OFFSET($AD$15:$AD$22,0,M111076-$AD$14),0)))),"Off","On")</f>
        <v>Off</v>
      </c>
    </row>
    <row r="111077" spans="12:16" x14ac:dyDescent="0.25">
      <c r="L111077" s="57">
        <v>48825.083333333336</v>
      </c>
      <c r="M111077" s="55">
        <f t="shared" si="5235"/>
        <v>2033</v>
      </c>
      <c r="N111077" s="55">
        <f t="shared" si="5236"/>
        <v>9</v>
      </c>
      <c r="O111077" s="55">
        <f t="shared" si="5237"/>
        <v>7</v>
      </c>
      <c r="P111077" s="54" t="str" cm="1">
        <f t="array" aca="1" ref="P111077" ca="1">IF(OR(O111077=1,O111077=7,INDEX($AD$28:$AO$51,HOUR(L111077)+1,N111077)&lt;&gt;"On",NOT(ISERROR(MATCH(DATE(M111077,N111077,DAY(L111077)),OFFSET($AD$15:$AD$22,0,M111077-$AD$14),0)))),"Off","On")</f>
        <v>Off</v>
      </c>
    </row>
    <row r="111078" spans="12:16" x14ac:dyDescent="0.25">
      <c r="L111078" s="57">
        <v>48825.125</v>
      </c>
      <c r="M111078" s="55">
        <f t="shared" si="5235"/>
        <v>2033</v>
      </c>
      <c r="N111078" s="55">
        <f t="shared" si="5236"/>
        <v>9</v>
      </c>
      <c r="O111078" s="55">
        <f t="shared" si="5237"/>
        <v>7</v>
      </c>
      <c r="P111078" s="54" t="str" cm="1">
        <f t="array" aca="1" ref="P111078" ca="1">IF(OR(O111078=1,O111078=7,INDEX($AD$28:$AO$51,HOUR(L111078)+1,N111078)&lt;&gt;"On",NOT(ISERROR(MATCH(DATE(M111078,N111078,DAY(L111078)),OFFSET($AD$15:$AD$22,0,M111078-$AD$14),0)))),"Off","On")</f>
        <v>Off</v>
      </c>
    </row>
    <row r="111079" spans="12:16" x14ac:dyDescent="0.25">
      <c r="L111079" s="57">
        <v>48825.166666666664</v>
      </c>
      <c r="M111079" s="55">
        <f t="shared" si="5235"/>
        <v>2033</v>
      </c>
      <c r="N111079" s="55">
        <f t="shared" si="5236"/>
        <v>9</v>
      </c>
      <c r="O111079" s="55">
        <f t="shared" si="5237"/>
        <v>7</v>
      </c>
      <c r="P111079" s="54" t="str" cm="1">
        <f t="array" aca="1" ref="P111079" ca="1">IF(OR(O111079=1,O111079=7,INDEX($AD$28:$AO$51,HOUR(L111079)+1,N111079)&lt;&gt;"On",NOT(ISERROR(MATCH(DATE(M111079,N111079,DAY(L111079)),OFFSET($AD$15:$AD$22,0,M111079-$AD$14),0)))),"Off","On")</f>
        <v>Off</v>
      </c>
    </row>
    <row r="111080" spans="12:16" x14ac:dyDescent="0.25">
      <c r="L111080" s="57">
        <v>48825.208333333336</v>
      </c>
      <c r="M111080" s="55">
        <f t="shared" si="5235"/>
        <v>2033</v>
      </c>
      <c r="N111080" s="55">
        <f t="shared" si="5236"/>
        <v>9</v>
      </c>
      <c r="O111080" s="55">
        <f t="shared" si="5237"/>
        <v>7</v>
      </c>
      <c r="P111080" s="54" t="str" cm="1">
        <f t="array" aca="1" ref="P111080" ca="1">IF(OR(O111080=1,O111080=7,INDEX($AD$28:$AO$51,HOUR(L111080)+1,N111080)&lt;&gt;"On",NOT(ISERROR(MATCH(DATE(M111080,N111080,DAY(L111080)),OFFSET($AD$15:$AD$22,0,M111080-$AD$14),0)))),"Off","On")</f>
        <v>Off</v>
      </c>
    </row>
    <row r="111081" spans="12:16" x14ac:dyDescent="0.25">
      <c r="L111081" s="57">
        <v>48825.25</v>
      </c>
      <c r="M111081" s="55">
        <f t="shared" si="5235"/>
        <v>2033</v>
      </c>
      <c r="N111081" s="55">
        <f t="shared" si="5236"/>
        <v>9</v>
      </c>
      <c r="O111081" s="55">
        <f t="shared" si="5237"/>
        <v>7</v>
      </c>
      <c r="P111081" s="54" t="str" cm="1">
        <f t="array" aca="1" ref="P111081" ca="1">IF(OR(O111081=1,O111081=7,INDEX($AD$28:$AO$51,HOUR(L111081)+1,N111081)&lt;&gt;"On",NOT(ISERROR(MATCH(DATE(M111081,N111081,DAY(L111081)),OFFSET($AD$15:$AD$22,0,M111081-$AD$14),0)))),"Off","On")</f>
        <v>Off</v>
      </c>
    </row>
    <row r="111082" spans="12:16" x14ac:dyDescent="0.25">
      <c r="L111082" s="57">
        <v>48825.291666666664</v>
      </c>
      <c r="M111082" s="55">
        <f t="shared" si="5235"/>
        <v>2033</v>
      </c>
      <c r="N111082" s="55">
        <f t="shared" si="5236"/>
        <v>9</v>
      </c>
      <c r="O111082" s="55">
        <f t="shared" si="5237"/>
        <v>7</v>
      </c>
      <c r="P111082" s="54" t="str" cm="1">
        <f t="array" aca="1" ref="P111082" ca="1">IF(OR(O111082=1,O111082=7,INDEX($AD$28:$AO$51,HOUR(L111082)+1,N111082)&lt;&gt;"On",NOT(ISERROR(MATCH(DATE(M111082,N111082,DAY(L111082)),OFFSET($AD$15:$AD$22,0,M111082-$AD$14),0)))),"Off","On")</f>
        <v>Off</v>
      </c>
    </row>
    <row r="111083" spans="12:16" x14ac:dyDescent="0.25">
      <c r="L111083" s="57">
        <v>48825.333333333336</v>
      </c>
      <c r="M111083" s="55">
        <f t="shared" si="5235"/>
        <v>2033</v>
      </c>
      <c r="N111083" s="55">
        <f t="shared" si="5236"/>
        <v>9</v>
      </c>
      <c r="O111083" s="55">
        <f t="shared" si="5237"/>
        <v>7</v>
      </c>
      <c r="P111083" s="54" t="str" cm="1">
        <f t="array" aca="1" ref="P111083" ca="1">IF(OR(O111083=1,O111083=7,INDEX($AD$28:$AO$51,HOUR(L111083)+1,N111083)&lt;&gt;"On",NOT(ISERROR(MATCH(DATE(M111083,N111083,DAY(L111083)),OFFSET($AD$15:$AD$22,0,M111083-$AD$14),0)))),"Off","On")</f>
        <v>Off</v>
      </c>
    </row>
    <row r="111084" spans="12:16" x14ac:dyDescent="0.25">
      <c r="L111084" s="57">
        <v>48825.375</v>
      </c>
      <c r="M111084" s="55">
        <f t="shared" si="5235"/>
        <v>2033</v>
      </c>
      <c r="N111084" s="55">
        <f t="shared" si="5236"/>
        <v>9</v>
      </c>
      <c r="O111084" s="55">
        <f t="shared" si="5237"/>
        <v>7</v>
      </c>
      <c r="P111084" s="54" t="str" cm="1">
        <f t="array" aca="1" ref="P111084" ca="1">IF(OR(O111084=1,O111084=7,INDEX($AD$28:$AO$51,HOUR(L111084)+1,N111084)&lt;&gt;"On",NOT(ISERROR(MATCH(DATE(M111084,N111084,DAY(L111084)),OFFSET($AD$15:$AD$22,0,M111084-$AD$14),0)))),"Off","On")</f>
        <v>Off</v>
      </c>
    </row>
    <row r="111085" spans="12:16" x14ac:dyDescent="0.25">
      <c r="L111085" s="57">
        <v>48825.416666666664</v>
      </c>
      <c r="M111085" s="55">
        <f t="shared" si="5235"/>
        <v>2033</v>
      </c>
      <c r="N111085" s="55">
        <f t="shared" si="5236"/>
        <v>9</v>
      </c>
      <c r="O111085" s="55">
        <f t="shared" si="5237"/>
        <v>7</v>
      </c>
      <c r="P111085" s="54" t="str" cm="1">
        <f t="array" aca="1" ref="P111085" ca="1">IF(OR(O111085=1,O111085=7,INDEX($AD$28:$AO$51,HOUR(L111085)+1,N111085)&lt;&gt;"On",NOT(ISERROR(MATCH(DATE(M111085,N111085,DAY(L111085)),OFFSET($AD$15:$AD$22,0,M111085-$AD$14),0)))),"Off","On")</f>
        <v>Off</v>
      </c>
    </row>
    <row r="111086" spans="12:16" x14ac:dyDescent="0.25">
      <c r="L111086" s="57">
        <v>48825.458333333336</v>
      </c>
      <c r="M111086" s="55">
        <f t="shared" si="5235"/>
        <v>2033</v>
      </c>
      <c r="N111086" s="55">
        <f t="shared" si="5236"/>
        <v>9</v>
      </c>
      <c r="O111086" s="55">
        <f t="shared" si="5237"/>
        <v>7</v>
      </c>
      <c r="P111086" s="54" t="str" cm="1">
        <f t="array" aca="1" ref="P111086" ca="1">IF(OR(O111086=1,O111086=7,INDEX($AD$28:$AO$51,HOUR(L111086)+1,N111086)&lt;&gt;"On",NOT(ISERROR(MATCH(DATE(M111086,N111086,DAY(L111086)),OFFSET($AD$15:$AD$22,0,M111086-$AD$14),0)))),"Off","On")</f>
        <v>Off</v>
      </c>
    </row>
    <row r="111087" spans="12:16" x14ac:dyDescent="0.25">
      <c r="L111087" s="57">
        <v>48825.5</v>
      </c>
      <c r="M111087" s="55">
        <f t="shared" si="5235"/>
        <v>2033</v>
      </c>
      <c r="N111087" s="55">
        <f t="shared" si="5236"/>
        <v>9</v>
      </c>
      <c r="O111087" s="55">
        <f t="shared" si="5237"/>
        <v>7</v>
      </c>
      <c r="P111087" s="54" t="str" cm="1">
        <f t="array" aca="1" ref="P111087" ca="1">IF(OR(O111087=1,O111087=7,INDEX($AD$28:$AO$51,HOUR(L111087)+1,N111087)&lt;&gt;"On",NOT(ISERROR(MATCH(DATE(M111087,N111087,DAY(L111087)),OFFSET($AD$15:$AD$22,0,M111087-$AD$14),0)))),"Off","On")</f>
        <v>Off</v>
      </c>
    </row>
    <row r="111088" spans="12:16" x14ac:dyDescent="0.25">
      <c r="L111088" s="57">
        <v>48825.541666666664</v>
      </c>
      <c r="M111088" s="55">
        <f t="shared" si="5235"/>
        <v>2033</v>
      </c>
      <c r="N111088" s="55">
        <f t="shared" si="5236"/>
        <v>9</v>
      </c>
      <c r="O111088" s="55">
        <f t="shared" si="5237"/>
        <v>7</v>
      </c>
      <c r="P111088" s="54" t="str" cm="1">
        <f t="array" aca="1" ref="P111088" ca="1">IF(OR(O111088=1,O111088=7,INDEX($AD$28:$AO$51,HOUR(L111088)+1,N111088)&lt;&gt;"On",NOT(ISERROR(MATCH(DATE(M111088,N111088,DAY(L111088)),OFFSET($AD$15:$AD$22,0,M111088-$AD$14),0)))),"Off","On")</f>
        <v>Off</v>
      </c>
    </row>
    <row r="111089" spans="12:16" x14ac:dyDescent="0.25">
      <c r="L111089" s="57">
        <v>48825.583333333336</v>
      </c>
      <c r="M111089" s="55">
        <f t="shared" si="5235"/>
        <v>2033</v>
      </c>
      <c r="N111089" s="55">
        <f t="shared" si="5236"/>
        <v>9</v>
      </c>
      <c r="O111089" s="55">
        <f t="shared" si="5237"/>
        <v>7</v>
      </c>
      <c r="P111089" s="54" t="str" cm="1">
        <f t="array" aca="1" ref="P111089" ca="1">IF(OR(O111089=1,O111089=7,INDEX($AD$28:$AO$51,HOUR(L111089)+1,N111089)&lt;&gt;"On",NOT(ISERROR(MATCH(DATE(M111089,N111089,DAY(L111089)),OFFSET($AD$15:$AD$22,0,M111089-$AD$14),0)))),"Off","On")</f>
        <v>Off</v>
      </c>
    </row>
    <row r="111090" spans="12:16" x14ac:dyDescent="0.25">
      <c r="L111090" s="57">
        <v>48825.625</v>
      </c>
      <c r="M111090" s="55">
        <f t="shared" si="5235"/>
        <v>2033</v>
      </c>
      <c r="N111090" s="55">
        <f t="shared" si="5236"/>
        <v>9</v>
      </c>
      <c r="O111090" s="55">
        <f t="shared" si="5237"/>
        <v>7</v>
      </c>
      <c r="P111090" s="54" t="str" cm="1">
        <f t="array" aca="1" ref="P111090" ca="1">IF(OR(O111090=1,O111090=7,INDEX($AD$28:$AO$51,HOUR(L111090)+1,N111090)&lt;&gt;"On",NOT(ISERROR(MATCH(DATE(M111090,N111090,DAY(L111090)),OFFSET($AD$15:$AD$22,0,M111090-$AD$14),0)))),"Off","On")</f>
        <v>Off</v>
      </c>
    </row>
    <row r="111091" spans="12:16" x14ac:dyDescent="0.25">
      <c r="L111091" s="57">
        <v>48825.666666666664</v>
      </c>
      <c r="M111091" s="55">
        <f t="shared" si="5235"/>
        <v>2033</v>
      </c>
      <c r="N111091" s="55">
        <f t="shared" si="5236"/>
        <v>9</v>
      </c>
      <c r="O111091" s="55">
        <f t="shared" si="5237"/>
        <v>7</v>
      </c>
      <c r="P111091" s="54" t="str" cm="1">
        <f t="array" aca="1" ref="P111091" ca="1">IF(OR(O111091=1,O111091=7,INDEX($AD$28:$AO$51,HOUR(L111091)+1,N111091)&lt;&gt;"On",NOT(ISERROR(MATCH(DATE(M111091,N111091,DAY(L111091)),OFFSET($AD$15:$AD$22,0,M111091-$AD$14),0)))),"Off","On")</f>
        <v>Off</v>
      </c>
    </row>
    <row r="111092" spans="12:16" x14ac:dyDescent="0.25">
      <c r="L111092" s="57">
        <v>48825.708333333336</v>
      </c>
      <c r="M111092" s="55">
        <f t="shared" si="5235"/>
        <v>2033</v>
      </c>
      <c r="N111092" s="55">
        <f t="shared" si="5236"/>
        <v>9</v>
      </c>
      <c r="O111092" s="55">
        <f t="shared" si="5237"/>
        <v>7</v>
      </c>
      <c r="P111092" s="54" t="str" cm="1">
        <f t="array" aca="1" ref="P111092" ca="1">IF(OR(O111092=1,O111092=7,INDEX($AD$28:$AO$51,HOUR(L111092)+1,N111092)&lt;&gt;"On",NOT(ISERROR(MATCH(DATE(M111092,N111092,DAY(L111092)),OFFSET($AD$15:$AD$22,0,M111092-$AD$14),0)))),"Off","On")</f>
        <v>Off</v>
      </c>
    </row>
    <row r="111093" spans="12:16" x14ac:dyDescent="0.25">
      <c r="L111093" s="57">
        <v>48825.75</v>
      </c>
      <c r="M111093" s="55">
        <f t="shared" si="5235"/>
        <v>2033</v>
      </c>
      <c r="N111093" s="55">
        <f t="shared" si="5236"/>
        <v>9</v>
      </c>
      <c r="O111093" s="55">
        <f t="shared" si="5237"/>
        <v>7</v>
      </c>
      <c r="P111093" s="54" t="str" cm="1">
        <f t="array" aca="1" ref="P111093" ca="1">IF(OR(O111093=1,O111093=7,INDEX($AD$28:$AO$51,HOUR(L111093)+1,N111093)&lt;&gt;"On",NOT(ISERROR(MATCH(DATE(M111093,N111093,DAY(L111093)),OFFSET($AD$15:$AD$22,0,M111093-$AD$14),0)))),"Off","On")</f>
        <v>Off</v>
      </c>
    </row>
    <row r="111094" spans="12:16" x14ac:dyDescent="0.25">
      <c r="L111094" s="57">
        <v>48825.791666666664</v>
      </c>
      <c r="M111094" s="55">
        <f t="shared" si="5235"/>
        <v>2033</v>
      </c>
      <c r="N111094" s="55">
        <f t="shared" si="5236"/>
        <v>9</v>
      </c>
      <c r="O111094" s="55">
        <f t="shared" si="5237"/>
        <v>7</v>
      </c>
      <c r="P111094" s="54" t="str" cm="1">
        <f t="array" aca="1" ref="P111094" ca="1">IF(OR(O111094=1,O111094=7,INDEX($AD$28:$AO$51,HOUR(L111094)+1,N111094)&lt;&gt;"On",NOT(ISERROR(MATCH(DATE(M111094,N111094,DAY(L111094)),OFFSET($AD$15:$AD$22,0,M111094-$AD$14),0)))),"Off","On")</f>
        <v>Off</v>
      </c>
    </row>
    <row r="111095" spans="12:16" x14ac:dyDescent="0.25">
      <c r="L111095" s="57">
        <v>48825.833333333336</v>
      </c>
      <c r="M111095" s="55">
        <f t="shared" si="5235"/>
        <v>2033</v>
      </c>
      <c r="N111095" s="55">
        <f t="shared" si="5236"/>
        <v>9</v>
      </c>
      <c r="O111095" s="55">
        <f t="shared" si="5237"/>
        <v>7</v>
      </c>
      <c r="P111095" s="54" t="str" cm="1">
        <f t="array" aca="1" ref="P111095" ca="1">IF(OR(O111095=1,O111095=7,INDEX($AD$28:$AO$51,HOUR(L111095)+1,N111095)&lt;&gt;"On",NOT(ISERROR(MATCH(DATE(M111095,N111095,DAY(L111095)),OFFSET($AD$15:$AD$22,0,M111095-$AD$14),0)))),"Off","On")</f>
        <v>Off</v>
      </c>
    </row>
    <row r="111096" spans="12:16" x14ac:dyDescent="0.25">
      <c r="L111096" s="57">
        <v>48825.875</v>
      </c>
      <c r="M111096" s="55">
        <f t="shared" si="5235"/>
        <v>2033</v>
      </c>
      <c r="N111096" s="55">
        <f t="shared" si="5236"/>
        <v>9</v>
      </c>
      <c r="O111096" s="55">
        <f t="shared" si="5237"/>
        <v>7</v>
      </c>
      <c r="P111096" s="54" t="str" cm="1">
        <f t="array" aca="1" ref="P111096" ca="1">IF(OR(O111096=1,O111096=7,INDEX($AD$28:$AO$51,HOUR(L111096)+1,N111096)&lt;&gt;"On",NOT(ISERROR(MATCH(DATE(M111096,N111096,DAY(L111096)),OFFSET($AD$15:$AD$22,0,M111096-$AD$14),0)))),"Off","On")</f>
        <v>Off</v>
      </c>
    </row>
    <row r="111097" spans="12:16" x14ac:dyDescent="0.25">
      <c r="L111097" s="57">
        <v>48825.916666666664</v>
      </c>
      <c r="M111097" s="55">
        <f t="shared" si="5235"/>
        <v>2033</v>
      </c>
      <c r="N111097" s="55">
        <f t="shared" si="5236"/>
        <v>9</v>
      </c>
      <c r="O111097" s="55">
        <f t="shared" si="5237"/>
        <v>7</v>
      </c>
      <c r="P111097" s="54" t="str" cm="1">
        <f t="array" aca="1" ref="P111097" ca="1">IF(OR(O111097=1,O111097=7,INDEX($AD$28:$AO$51,HOUR(L111097)+1,N111097)&lt;&gt;"On",NOT(ISERROR(MATCH(DATE(M111097,N111097,DAY(L111097)),OFFSET($AD$15:$AD$22,0,M111097-$AD$14),0)))),"Off","On")</f>
        <v>Off</v>
      </c>
    </row>
    <row r="111098" spans="12:16" x14ac:dyDescent="0.25">
      <c r="L111098" s="57">
        <v>48825.958333333336</v>
      </c>
      <c r="M111098" s="55">
        <f t="shared" si="5235"/>
        <v>2033</v>
      </c>
      <c r="N111098" s="55">
        <f t="shared" si="5236"/>
        <v>9</v>
      </c>
      <c r="O111098" s="55">
        <f t="shared" si="5237"/>
        <v>7</v>
      </c>
      <c r="P111098" s="54" t="str" cm="1">
        <f t="array" aca="1" ref="P111098" ca="1">IF(OR(O111098=1,O111098=7,INDEX($AD$28:$AO$51,HOUR(L111098)+1,N111098)&lt;&gt;"On",NOT(ISERROR(MATCH(DATE(M111098,N111098,DAY(L111098)),OFFSET($AD$15:$AD$22,0,M111098-$AD$14),0)))),"Off","On")</f>
        <v>Off</v>
      </c>
    </row>
    <row r="111099" spans="12:16" x14ac:dyDescent="0.25">
      <c r="L111099" s="57">
        <v>48826</v>
      </c>
      <c r="M111099" s="55">
        <f t="shared" si="5235"/>
        <v>2033</v>
      </c>
      <c r="N111099" s="55">
        <f t="shared" si="5236"/>
        <v>9</v>
      </c>
      <c r="O111099" s="55">
        <f t="shared" si="5237"/>
        <v>1</v>
      </c>
      <c r="P111099" s="54" t="str" cm="1">
        <f t="array" aca="1" ref="P111099" ca="1">IF(OR(O111099=1,O111099=7,INDEX($AD$28:$AO$51,HOUR(L111099)+1,N111099)&lt;&gt;"On",NOT(ISERROR(MATCH(DATE(M111099,N111099,DAY(L111099)),OFFSET($AD$15:$AD$22,0,M111099-$AD$14),0)))),"Off","On")</f>
        <v>Off</v>
      </c>
    </row>
    <row r="111100" spans="12:16" x14ac:dyDescent="0.25">
      <c r="L111100" s="57">
        <v>48826.041666666664</v>
      </c>
      <c r="M111100" s="55">
        <f t="shared" si="5235"/>
        <v>2033</v>
      </c>
      <c r="N111100" s="55">
        <f t="shared" si="5236"/>
        <v>9</v>
      </c>
      <c r="O111100" s="55">
        <f t="shared" si="5237"/>
        <v>1</v>
      </c>
      <c r="P111100" s="54" t="str" cm="1">
        <f t="array" aca="1" ref="P111100" ca="1">IF(OR(O111100=1,O111100=7,INDEX($AD$28:$AO$51,HOUR(L111100)+1,N111100)&lt;&gt;"On",NOT(ISERROR(MATCH(DATE(M111100,N111100,DAY(L111100)),OFFSET($AD$15:$AD$22,0,M111100-$AD$14),0)))),"Off","On")</f>
        <v>Off</v>
      </c>
    </row>
    <row r="111101" spans="12:16" x14ac:dyDescent="0.25">
      <c r="L111101" s="57">
        <v>48826.083333333336</v>
      </c>
      <c r="M111101" s="55">
        <f t="shared" si="5235"/>
        <v>2033</v>
      </c>
      <c r="N111101" s="55">
        <f t="shared" si="5236"/>
        <v>9</v>
      </c>
      <c r="O111101" s="55">
        <f t="shared" si="5237"/>
        <v>1</v>
      </c>
      <c r="P111101" s="54" t="str" cm="1">
        <f t="array" aca="1" ref="P111101" ca="1">IF(OR(O111101=1,O111101=7,INDEX($AD$28:$AO$51,HOUR(L111101)+1,N111101)&lt;&gt;"On",NOT(ISERROR(MATCH(DATE(M111101,N111101,DAY(L111101)),OFFSET($AD$15:$AD$22,0,M111101-$AD$14),0)))),"Off","On")</f>
        <v>Off</v>
      </c>
    </row>
    <row r="111102" spans="12:16" x14ac:dyDescent="0.25">
      <c r="L111102" s="57">
        <v>48826.125</v>
      </c>
      <c r="M111102" s="55">
        <f t="shared" si="5235"/>
        <v>2033</v>
      </c>
      <c r="N111102" s="55">
        <f t="shared" si="5236"/>
        <v>9</v>
      </c>
      <c r="O111102" s="55">
        <f t="shared" si="5237"/>
        <v>1</v>
      </c>
      <c r="P111102" s="54" t="str" cm="1">
        <f t="array" aca="1" ref="P111102" ca="1">IF(OR(O111102=1,O111102=7,INDEX($AD$28:$AO$51,HOUR(L111102)+1,N111102)&lt;&gt;"On",NOT(ISERROR(MATCH(DATE(M111102,N111102,DAY(L111102)),OFFSET($AD$15:$AD$22,0,M111102-$AD$14),0)))),"Off","On")</f>
        <v>Off</v>
      </c>
    </row>
    <row r="111103" spans="12:16" x14ac:dyDescent="0.25">
      <c r="L111103" s="57">
        <v>48826.166666666664</v>
      </c>
      <c r="M111103" s="55">
        <f t="shared" si="5235"/>
        <v>2033</v>
      </c>
      <c r="N111103" s="55">
        <f t="shared" si="5236"/>
        <v>9</v>
      </c>
      <c r="O111103" s="55">
        <f t="shared" si="5237"/>
        <v>1</v>
      </c>
      <c r="P111103" s="54" t="str" cm="1">
        <f t="array" aca="1" ref="P111103" ca="1">IF(OR(O111103=1,O111103=7,INDEX($AD$28:$AO$51,HOUR(L111103)+1,N111103)&lt;&gt;"On",NOT(ISERROR(MATCH(DATE(M111103,N111103,DAY(L111103)),OFFSET($AD$15:$AD$22,0,M111103-$AD$14),0)))),"Off","On")</f>
        <v>Off</v>
      </c>
    </row>
    <row r="111104" spans="12:16" x14ac:dyDescent="0.25">
      <c r="L111104" s="57">
        <v>48826.208333333336</v>
      </c>
      <c r="M111104" s="55">
        <f t="shared" si="5235"/>
        <v>2033</v>
      </c>
      <c r="N111104" s="55">
        <f t="shared" si="5236"/>
        <v>9</v>
      </c>
      <c r="O111104" s="55">
        <f t="shared" si="5237"/>
        <v>1</v>
      </c>
      <c r="P111104" s="54" t="str" cm="1">
        <f t="array" aca="1" ref="P111104" ca="1">IF(OR(O111104=1,O111104=7,INDEX($AD$28:$AO$51,HOUR(L111104)+1,N111104)&lt;&gt;"On",NOT(ISERROR(MATCH(DATE(M111104,N111104,DAY(L111104)),OFFSET($AD$15:$AD$22,0,M111104-$AD$14),0)))),"Off","On")</f>
        <v>Off</v>
      </c>
    </row>
    <row r="111105" spans="12:16" x14ac:dyDescent="0.25">
      <c r="L111105" s="57">
        <v>48826.25</v>
      </c>
      <c r="M111105" s="55">
        <f t="shared" si="5235"/>
        <v>2033</v>
      </c>
      <c r="N111105" s="55">
        <f t="shared" si="5236"/>
        <v>9</v>
      </c>
      <c r="O111105" s="55">
        <f t="shared" si="5237"/>
        <v>1</v>
      </c>
      <c r="P111105" s="54" t="str" cm="1">
        <f t="array" aca="1" ref="P111105" ca="1">IF(OR(O111105=1,O111105=7,INDEX($AD$28:$AO$51,HOUR(L111105)+1,N111105)&lt;&gt;"On",NOT(ISERROR(MATCH(DATE(M111105,N111105,DAY(L111105)),OFFSET($AD$15:$AD$22,0,M111105-$AD$14),0)))),"Off","On")</f>
        <v>Off</v>
      </c>
    </row>
    <row r="111106" spans="12:16" x14ac:dyDescent="0.25">
      <c r="L111106" s="57">
        <v>48826.291666666664</v>
      </c>
      <c r="M111106" s="55">
        <f t="shared" si="5235"/>
        <v>2033</v>
      </c>
      <c r="N111106" s="55">
        <f t="shared" si="5236"/>
        <v>9</v>
      </c>
      <c r="O111106" s="55">
        <f t="shared" si="5237"/>
        <v>1</v>
      </c>
      <c r="P111106" s="54" t="str" cm="1">
        <f t="array" aca="1" ref="P111106" ca="1">IF(OR(O111106=1,O111106=7,INDEX($AD$28:$AO$51,HOUR(L111106)+1,N111106)&lt;&gt;"On",NOT(ISERROR(MATCH(DATE(M111106,N111106,DAY(L111106)),OFFSET($AD$15:$AD$22,0,M111106-$AD$14),0)))),"Off","On")</f>
        <v>Off</v>
      </c>
    </row>
    <row r="111107" spans="12:16" x14ac:dyDescent="0.25">
      <c r="L111107" s="57">
        <v>48826.333333333336</v>
      </c>
      <c r="M111107" s="55">
        <f t="shared" si="5235"/>
        <v>2033</v>
      </c>
      <c r="N111107" s="55">
        <f t="shared" si="5236"/>
        <v>9</v>
      </c>
      <c r="O111107" s="55">
        <f t="shared" si="5237"/>
        <v>1</v>
      </c>
      <c r="P111107" s="54" t="str" cm="1">
        <f t="array" aca="1" ref="P111107" ca="1">IF(OR(O111107=1,O111107=7,INDEX($AD$28:$AO$51,HOUR(L111107)+1,N111107)&lt;&gt;"On",NOT(ISERROR(MATCH(DATE(M111107,N111107,DAY(L111107)),OFFSET($AD$15:$AD$22,0,M111107-$AD$14),0)))),"Off","On")</f>
        <v>Off</v>
      </c>
    </row>
    <row r="111108" spans="12:16" x14ac:dyDescent="0.25">
      <c r="L111108" s="57">
        <v>48826.375</v>
      </c>
      <c r="M111108" s="55">
        <f t="shared" si="5235"/>
        <v>2033</v>
      </c>
      <c r="N111108" s="55">
        <f t="shared" si="5236"/>
        <v>9</v>
      </c>
      <c r="O111108" s="55">
        <f t="shared" si="5237"/>
        <v>1</v>
      </c>
      <c r="P111108" s="54" t="str" cm="1">
        <f t="array" aca="1" ref="P111108" ca="1">IF(OR(O111108=1,O111108=7,INDEX($AD$28:$AO$51,HOUR(L111108)+1,N111108)&lt;&gt;"On",NOT(ISERROR(MATCH(DATE(M111108,N111108,DAY(L111108)),OFFSET($AD$15:$AD$22,0,M111108-$AD$14),0)))),"Off","On")</f>
        <v>Off</v>
      </c>
    </row>
    <row r="111109" spans="12:16" x14ac:dyDescent="0.25">
      <c r="L111109" s="57">
        <v>48826.416666666664</v>
      </c>
      <c r="M111109" s="55">
        <f t="shared" si="5235"/>
        <v>2033</v>
      </c>
      <c r="N111109" s="55">
        <f t="shared" si="5236"/>
        <v>9</v>
      </c>
      <c r="O111109" s="55">
        <f t="shared" si="5237"/>
        <v>1</v>
      </c>
      <c r="P111109" s="54" t="str" cm="1">
        <f t="array" aca="1" ref="P111109" ca="1">IF(OR(O111109=1,O111109=7,INDEX($AD$28:$AO$51,HOUR(L111109)+1,N111109)&lt;&gt;"On",NOT(ISERROR(MATCH(DATE(M111109,N111109,DAY(L111109)),OFFSET($AD$15:$AD$22,0,M111109-$AD$14),0)))),"Off","On")</f>
        <v>Off</v>
      </c>
    </row>
    <row r="111110" spans="12:16" x14ac:dyDescent="0.25">
      <c r="L111110" s="57">
        <v>48826.458333333336</v>
      </c>
      <c r="M111110" s="55">
        <f t="shared" si="5235"/>
        <v>2033</v>
      </c>
      <c r="N111110" s="55">
        <f t="shared" si="5236"/>
        <v>9</v>
      </c>
      <c r="O111110" s="55">
        <f t="shared" si="5237"/>
        <v>1</v>
      </c>
      <c r="P111110" s="54" t="str" cm="1">
        <f t="array" aca="1" ref="P111110" ca="1">IF(OR(O111110=1,O111110=7,INDEX($AD$28:$AO$51,HOUR(L111110)+1,N111110)&lt;&gt;"On",NOT(ISERROR(MATCH(DATE(M111110,N111110,DAY(L111110)),OFFSET($AD$15:$AD$22,0,M111110-$AD$14),0)))),"Off","On")</f>
        <v>Off</v>
      </c>
    </row>
    <row r="111111" spans="12:16" x14ac:dyDescent="0.25">
      <c r="L111111" s="57">
        <v>48826.5</v>
      </c>
      <c r="M111111" s="55">
        <f t="shared" si="5235"/>
        <v>2033</v>
      </c>
      <c r="N111111" s="55">
        <f t="shared" si="5236"/>
        <v>9</v>
      </c>
      <c r="O111111" s="55">
        <f t="shared" si="5237"/>
        <v>1</v>
      </c>
      <c r="P111111" s="54" t="str" cm="1">
        <f t="array" aca="1" ref="P111111" ca="1">IF(OR(O111111=1,O111111=7,INDEX($AD$28:$AO$51,HOUR(L111111)+1,N111111)&lt;&gt;"On",NOT(ISERROR(MATCH(DATE(M111111,N111111,DAY(L111111)),OFFSET($AD$15:$AD$22,0,M111111-$AD$14),0)))),"Off","On")</f>
        <v>Off</v>
      </c>
    </row>
    <row r="111112" spans="12:16" x14ac:dyDescent="0.25">
      <c r="L111112" s="57">
        <v>48826.541666666664</v>
      </c>
      <c r="M111112" s="55">
        <f t="shared" si="5235"/>
        <v>2033</v>
      </c>
      <c r="N111112" s="55">
        <f t="shared" si="5236"/>
        <v>9</v>
      </c>
      <c r="O111112" s="55">
        <f t="shared" si="5237"/>
        <v>1</v>
      </c>
      <c r="P111112" s="54" t="str" cm="1">
        <f t="array" aca="1" ref="P111112" ca="1">IF(OR(O111112=1,O111112=7,INDEX($AD$28:$AO$51,HOUR(L111112)+1,N111112)&lt;&gt;"On",NOT(ISERROR(MATCH(DATE(M111112,N111112,DAY(L111112)),OFFSET($AD$15:$AD$22,0,M111112-$AD$14),0)))),"Off","On")</f>
        <v>Off</v>
      </c>
    </row>
    <row r="111113" spans="12:16" x14ac:dyDescent="0.25">
      <c r="L111113" s="57">
        <v>48826.583333333336</v>
      </c>
      <c r="M111113" s="55">
        <f t="shared" si="5235"/>
        <v>2033</v>
      </c>
      <c r="N111113" s="55">
        <f t="shared" si="5236"/>
        <v>9</v>
      </c>
      <c r="O111113" s="55">
        <f t="shared" si="5237"/>
        <v>1</v>
      </c>
      <c r="P111113" s="54" t="str" cm="1">
        <f t="array" aca="1" ref="P111113" ca="1">IF(OR(O111113=1,O111113=7,INDEX($AD$28:$AO$51,HOUR(L111113)+1,N111113)&lt;&gt;"On",NOT(ISERROR(MATCH(DATE(M111113,N111113,DAY(L111113)),OFFSET($AD$15:$AD$22,0,M111113-$AD$14),0)))),"Off","On")</f>
        <v>Off</v>
      </c>
    </row>
    <row r="111114" spans="12:16" x14ac:dyDescent="0.25">
      <c r="L111114" s="57">
        <v>48826.625</v>
      </c>
      <c r="M111114" s="55">
        <f t="shared" si="5235"/>
        <v>2033</v>
      </c>
      <c r="N111114" s="55">
        <f t="shared" si="5236"/>
        <v>9</v>
      </c>
      <c r="O111114" s="55">
        <f t="shared" si="5237"/>
        <v>1</v>
      </c>
      <c r="P111114" s="54" t="str" cm="1">
        <f t="array" aca="1" ref="P111114" ca="1">IF(OR(O111114=1,O111114=7,INDEX($AD$28:$AO$51,HOUR(L111114)+1,N111114)&lt;&gt;"On",NOT(ISERROR(MATCH(DATE(M111114,N111114,DAY(L111114)),OFFSET($AD$15:$AD$22,0,M111114-$AD$14),0)))),"Off","On")</f>
        <v>Off</v>
      </c>
    </row>
    <row r="111115" spans="12:16" x14ac:dyDescent="0.25">
      <c r="L111115" s="57">
        <v>48826.666666666664</v>
      </c>
      <c r="M111115" s="55">
        <f t="shared" si="5235"/>
        <v>2033</v>
      </c>
      <c r="N111115" s="55">
        <f t="shared" si="5236"/>
        <v>9</v>
      </c>
      <c r="O111115" s="55">
        <f t="shared" si="5237"/>
        <v>1</v>
      </c>
      <c r="P111115" s="54" t="str" cm="1">
        <f t="array" aca="1" ref="P111115" ca="1">IF(OR(O111115=1,O111115=7,INDEX($AD$28:$AO$51,HOUR(L111115)+1,N111115)&lt;&gt;"On",NOT(ISERROR(MATCH(DATE(M111115,N111115,DAY(L111115)),OFFSET($AD$15:$AD$22,0,M111115-$AD$14),0)))),"Off","On")</f>
        <v>Off</v>
      </c>
    </row>
    <row r="111116" spans="12:16" x14ac:dyDescent="0.25">
      <c r="L111116" s="57">
        <v>48826.708333333336</v>
      </c>
      <c r="M111116" s="55">
        <f t="shared" ref="M111116:M111179" si="5238">YEAR(L111116)</f>
        <v>2033</v>
      </c>
      <c r="N111116" s="55">
        <f t="shared" ref="N111116:N111179" si="5239">MONTH(L111116)</f>
        <v>9</v>
      </c>
      <c r="O111116" s="55">
        <f t="shared" ref="O111116:O111179" si="5240">WEEKDAY(L111116)</f>
        <v>1</v>
      </c>
      <c r="P111116" s="54" t="str" cm="1">
        <f t="array" aca="1" ref="P111116" ca="1">IF(OR(O111116=1,O111116=7,INDEX($AD$28:$AO$51,HOUR(L111116)+1,N111116)&lt;&gt;"On",NOT(ISERROR(MATCH(DATE(M111116,N111116,DAY(L111116)),OFFSET($AD$15:$AD$22,0,M111116-$AD$14),0)))),"Off","On")</f>
        <v>Off</v>
      </c>
    </row>
    <row r="111117" spans="12:16" x14ac:dyDescent="0.25">
      <c r="L111117" s="57">
        <v>48826.75</v>
      </c>
      <c r="M111117" s="55">
        <f t="shared" si="5238"/>
        <v>2033</v>
      </c>
      <c r="N111117" s="55">
        <f t="shared" si="5239"/>
        <v>9</v>
      </c>
      <c r="O111117" s="55">
        <f t="shared" si="5240"/>
        <v>1</v>
      </c>
      <c r="P111117" s="54" t="str" cm="1">
        <f t="array" aca="1" ref="P111117" ca="1">IF(OR(O111117=1,O111117=7,INDEX($AD$28:$AO$51,HOUR(L111117)+1,N111117)&lt;&gt;"On",NOT(ISERROR(MATCH(DATE(M111117,N111117,DAY(L111117)),OFFSET($AD$15:$AD$22,0,M111117-$AD$14),0)))),"Off","On")</f>
        <v>Off</v>
      </c>
    </row>
    <row r="111118" spans="12:16" x14ac:dyDescent="0.25">
      <c r="L111118" s="57">
        <v>48826.791666666664</v>
      </c>
      <c r="M111118" s="55">
        <f t="shared" si="5238"/>
        <v>2033</v>
      </c>
      <c r="N111118" s="55">
        <f t="shared" si="5239"/>
        <v>9</v>
      </c>
      <c r="O111118" s="55">
        <f t="shared" si="5240"/>
        <v>1</v>
      </c>
      <c r="P111118" s="54" t="str" cm="1">
        <f t="array" aca="1" ref="P111118" ca="1">IF(OR(O111118=1,O111118=7,INDEX($AD$28:$AO$51,HOUR(L111118)+1,N111118)&lt;&gt;"On",NOT(ISERROR(MATCH(DATE(M111118,N111118,DAY(L111118)),OFFSET($AD$15:$AD$22,0,M111118-$AD$14),0)))),"Off","On")</f>
        <v>Off</v>
      </c>
    </row>
    <row r="111119" spans="12:16" x14ac:dyDescent="0.25">
      <c r="L111119" s="57">
        <v>48826.833333333336</v>
      </c>
      <c r="M111119" s="55">
        <f t="shared" si="5238"/>
        <v>2033</v>
      </c>
      <c r="N111119" s="55">
        <f t="shared" si="5239"/>
        <v>9</v>
      </c>
      <c r="O111119" s="55">
        <f t="shared" si="5240"/>
        <v>1</v>
      </c>
      <c r="P111119" s="54" t="str" cm="1">
        <f t="array" aca="1" ref="P111119" ca="1">IF(OR(O111119=1,O111119=7,INDEX($AD$28:$AO$51,HOUR(L111119)+1,N111119)&lt;&gt;"On",NOT(ISERROR(MATCH(DATE(M111119,N111119,DAY(L111119)),OFFSET($AD$15:$AD$22,0,M111119-$AD$14),0)))),"Off","On")</f>
        <v>Off</v>
      </c>
    </row>
    <row r="111120" spans="12:16" x14ac:dyDescent="0.25">
      <c r="L111120" s="57">
        <v>48826.875</v>
      </c>
      <c r="M111120" s="55">
        <f t="shared" si="5238"/>
        <v>2033</v>
      </c>
      <c r="N111120" s="55">
        <f t="shared" si="5239"/>
        <v>9</v>
      </c>
      <c r="O111120" s="55">
        <f t="shared" si="5240"/>
        <v>1</v>
      </c>
      <c r="P111120" s="54" t="str" cm="1">
        <f t="array" aca="1" ref="P111120" ca="1">IF(OR(O111120=1,O111120=7,INDEX($AD$28:$AO$51,HOUR(L111120)+1,N111120)&lt;&gt;"On",NOT(ISERROR(MATCH(DATE(M111120,N111120,DAY(L111120)),OFFSET($AD$15:$AD$22,0,M111120-$AD$14),0)))),"Off","On")</f>
        <v>Off</v>
      </c>
    </row>
    <row r="111121" spans="12:16" x14ac:dyDescent="0.25">
      <c r="L111121" s="57">
        <v>48826.916666666664</v>
      </c>
      <c r="M111121" s="55">
        <f t="shared" si="5238"/>
        <v>2033</v>
      </c>
      <c r="N111121" s="55">
        <f t="shared" si="5239"/>
        <v>9</v>
      </c>
      <c r="O111121" s="55">
        <f t="shared" si="5240"/>
        <v>1</v>
      </c>
      <c r="P111121" s="54" t="str" cm="1">
        <f t="array" aca="1" ref="P111121" ca="1">IF(OR(O111121=1,O111121=7,INDEX($AD$28:$AO$51,HOUR(L111121)+1,N111121)&lt;&gt;"On",NOT(ISERROR(MATCH(DATE(M111121,N111121,DAY(L111121)),OFFSET($AD$15:$AD$22,0,M111121-$AD$14),0)))),"Off","On")</f>
        <v>Off</v>
      </c>
    </row>
    <row r="111122" spans="12:16" x14ac:dyDescent="0.25">
      <c r="L111122" s="57">
        <v>48826.958333333336</v>
      </c>
      <c r="M111122" s="55">
        <f t="shared" si="5238"/>
        <v>2033</v>
      </c>
      <c r="N111122" s="55">
        <f t="shared" si="5239"/>
        <v>9</v>
      </c>
      <c r="O111122" s="55">
        <f t="shared" si="5240"/>
        <v>1</v>
      </c>
      <c r="P111122" s="54" t="str" cm="1">
        <f t="array" aca="1" ref="P111122" ca="1">IF(OR(O111122=1,O111122=7,INDEX($AD$28:$AO$51,HOUR(L111122)+1,N111122)&lt;&gt;"On",NOT(ISERROR(MATCH(DATE(M111122,N111122,DAY(L111122)),OFFSET($AD$15:$AD$22,0,M111122-$AD$14),0)))),"Off","On")</f>
        <v>Off</v>
      </c>
    </row>
    <row r="111123" spans="12:16" x14ac:dyDescent="0.25">
      <c r="L111123" s="57">
        <v>48827</v>
      </c>
      <c r="M111123" s="55">
        <f t="shared" si="5238"/>
        <v>2033</v>
      </c>
      <c r="N111123" s="55">
        <f t="shared" si="5239"/>
        <v>9</v>
      </c>
      <c r="O111123" s="55">
        <f t="shared" si="5240"/>
        <v>2</v>
      </c>
      <c r="P111123" s="54" t="str" cm="1">
        <f t="array" aca="1" ref="P111123" ca="1">IF(OR(O111123=1,O111123=7,INDEX($AD$28:$AO$51,HOUR(L111123)+1,N111123)&lt;&gt;"On",NOT(ISERROR(MATCH(DATE(M111123,N111123,DAY(L111123)),OFFSET($AD$15:$AD$22,0,M111123-$AD$14),0)))),"Off","On")</f>
        <v>Off</v>
      </c>
    </row>
    <row r="111124" spans="12:16" x14ac:dyDescent="0.25">
      <c r="L111124" s="57">
        <v>48827.041666666664</v>
      </c>
      <c r="M111124" s="55">
        <f t="shared" si="5238"/>
        <v>2033</v>
      </c>
      <c r="N111124" s="55">
        <f t="shared" si="5239"/>
        <v>9</v>
      </c>
      <c r="O111124" s="55">
        <f t="shared" si="5240"/>
        <v>2</v>
      </c>
      <c r="P111124" s="54" t="str" cm="1">
        <f t="array" aca="1" ref="P111124" ca="1">IF(OR(O111124=1,O111124=7,INDEX($AD$28:$AO$51,HOUR(L111124)+1,N111124)&lt;&gt;"On",NOT(ISERROR(MATCH(DATE(M111124,N111124,DAY(L111124)),OFFSET($AD$15:$AD$22,0,M111124-$AD$14),0)))),"Off","On")</f>
        <v>Off</v>
      </c>
    </row>
    <row r="111125" spans="12:16" x14ac:dyDescent="0.25">
      <c r="L111125" s="57">
        <v>48827.083333333336</v>
      </c>
      <c r="M111125" s="55">
        <f t="shared" si="5238"/>
        <v>2033</v>
      </c>
      <c r="N111125" s="55">
        <f t="shared" si="5239"/>
        <v>9</v>
      </c>
      <c r="O111125" s="55">
        <f t="shared" si="5240"/>
        <v>2</v>
      </c>
      <c r="P111125" s="54" t="str" cm="1">
        <f t="array" aca="1" ref="P111125" ca="1">IF(OR(O111125=1,O111125=7,INDEX($AD$28:$AO$51,HOUR(L111125)+1,N111125)&lt;&gt;"On",NOT(ISERROR(MATCH(DATE(M111125,N111125,DAY(L111125)),OFFSET($AD$15:$AD$22,0,M111125-$AD$14),0)))),"Off","On")</f>
        <v>Off</v>
      </c>
    </row>
    <row r="111126" spans="12:16" x14ac:dyDescent="0.25">
      <c r="L111126" s="57">
        <v>48827.125</v>
      </c>
      <c r="M111126" s="55">
        <f t="shared" si="5238"/>
        <v>2033</v>
      </c>
      <c r="N111126" s="55">
        <f t="shared" si="5239"/>
        <v>9</v>
      </c>
      <c r="O111126" s="55">
        <f t="shared" si="5240"/>
        <v>2</v>
      </c>
      <c r="P111126" s="54" t="str" cm="1">
        <f t="array" aca="1" ref="P111126" ca="1">IF(OR(O111126=1,O111126=7,INDEX($AD$28:$AO$51,HOUR(L111126)+1,N111126)&lt;&gt;"On",NOT(ISERROR(MATCH(DATE(M111126,N111126,DAY(L111126)),OFFSET($AD$15:$AD$22,0,M111126-$AD$14),0)))),"Off","On")</f>
        <v>Off</v>
      </c>
    </row>
    <row r="111127" spans="12:16" x14ac:dyDescent="0.25">
      <c r="L111127" s="57">
        <v>48827.166666666664</v>
      </c>
      <c r="M111127" s="55">
        <f t="shared" si="5238"/>
        <v>2033</v>
      </c>
      <c r="N111127" s="55">
        <f t="shared" si="5239"/>
        <v>9</v>
      </c>
      <c r="O111127" s="55">
        <f t="shared" si="5240"/>
        <v>2</v>
      </c>
      <c r="P111127" s="54" t="str" cm="1">
        <f t="array" aca="1" ref="P111127" ca="1">IF(OR(O111127=1,O111127=7,INDEX($AD$28:$AO$51,HOUR(L111127)+1,N111127)&lt;&gt;"On",NOT(ISERROR(MATCH(DATE(M111127,N111127,DAY(L111127)),OFFSET($AD$15:$AD$22,0,M111127-$AD$14),0)))),"Off","On")</f>
        <v>Off</v>
      </c>
    </row>
    <row r="111128" spans="12:16" x14ac:dyDescent="0.25">
      <c r="L111128" s="57">
        <v>48827.208333333336</v>
      </c>
      <c r="M111128" s="55">
        <f t="shared" si="5238"/>
        <v>2033</v>
      </c>
      <c r="N111128" s="55">
        <f t="shared" si="5239"/>
        <v>9</v>
      </c>
      <c r="O111128" s="55">
        <f t="shared" si="5240"/>
        <v>2</v>
      </c>
      <c r="P111128" s="54" t="str" cm="1">
        <f t="array" aca="1" ref="P111128" ca="1">IF(OR(O111128=1,O111128=7,INDEX($AD$28:$AO$51,HOUR(L111128)+1,N111128)&lt;&gt;"On",NOT(ISERROR(MATCH(DATE(M111128,N111128,DAY(L111128)),OFFSET($AD$15:$AD$22,0,M111128-$AD$14),0)))),"Off","On")</f>
        <v>Off</v>
      </c>
    </row>
    <row r="111129" spans="12:16" x14ac:dyDescent="0.25">
      <c r="L111129" s="57">
        <v>48827.25</v>
      </c>
      <c r="M111129" s="55">
        <f t="shared" si="5238"/>
        <v>2033</v>
      </c>
      <c r="N111129" s="55">
        <f t="shared" si="5239"/>
        <v>9</v>
      </c>
      <c r="O111129" s="55">
        <f t="shared" si="5240"/>
        <v>2</v>
      </c>
      <c r="P111129" s="54" t="str" cm="1">
        <f t="array" aca="1" ref="P111129" ca="1">IF(OR(O111129=1,O111129=7,INDEX($AD$28:$AO$51,HOUR(L111129)+1,N111129)&lt;&gt;"On",NOT(ISERROR(MATCH(DATE(M111129,N111129,DAY(L111129)),OFFSET($AD$15:$AD$22,0,M111129-$AD$14),0)))),"Off","On")</f>
        <v>Off</v>
      </c>
    </row>
    <row r="111130" spans="12:16" x14ac:dyDescent="0.25">
      <c r="L111130" s="57">
        <v>48827.291666666664</v>
      </c>
      <c r="M111130" s="55">
        <f t="shared" si="5238"/>
        <v>2033</v>
      </c>
      <c r="N111130" s="55">
        <f t="shared" si="5239"/>
        <v>9</v>
      </c>
      <c r="O111130" s="55">
        <f t="shared" si="5240"/>
        <v>2</v>
      </c>
      <c r="P111130" s="54" t="str" cm="1">
        <f t="array" aca="1" ref="P111130" ca="1">IF(OR(O111130=1,O111130=7,INDEX($AD$28:$AO$51,HOUR(L111130)+1,N111130)&lt;&gt;"On",NOT(ISERROR(MATCH(DATE(M111130,N111130,DAY(L111130)),OFFSET($AD$15:$AD$22,0,M111130-$AD$14),0)))),"Off","On")</f>
        <v>Off</v>
      </c>
    </row>
    <row r="111131" spans="12:16" x14ac:dyDescent="0.25">
      <c r="L111131" s="57">
        <v>48827.333333333336</v>
      </c>
      <c r="M111131" s="55">
        <f t="shared" si="5238"/>
        <v>2033</v>
      </c>
      <c r="N111131" s="55">
        <f t="shared" si="5239"/>
        <v>9</v>
      </c>
      <c r="O111131" s="55">
        <f t="shared" si="5240"/>
        <v>2</v>
      </c>
      <c r="P111131" s="54" t="str" cm="1">
        <f t="array" aca="1" ref="P111131" ca="1">IF(OR(O111131=1,O111131=7,INDEX($AD$28:$AO$51,HOUR(L111131)+1,N111131)&lt;&gt;"On",NOT(ISERROR(MATCH(DATE(M111131,N111131,DAY(L111131)),OFFSET($AD$15:$AD$22,0,M111131-$AD$14),0)))),"Off","On")</f>
        <v>Off</v>
      </c>
    </row>
    <row r="111132" spans="12:16" x14ac:dyDescent="0.25">
      <c r="L111132" s="57">
        <v>48827.375</v>
      </c>
      <c r="M111132" s="55">
        <f t="shared" si="5238"/>
        <v>2033</v>
      </c>
      <c r="N111132" s="55">
        <f t="shared" si="5239"/>
        <v>9</v>
      </c>
      <c r="O111132" s="55">
        <f t="shared" si="5240"/>
        <v>2</v>
      </c>
      <c r="P111132" s="54" t="str" cm="1">
        <f t="array" aca="1" ref="P111132" ca="1">IF(OR(O111132=1,O111132=7,INDEX($AD$28:$AO$51,HOUR(L111132)+1,N111132)&lt;&gt;"On",NOT(ISERROR(MATCH(DATE(M111132,N111132,DAY(L111132)),OFFSET($AD$15:$AD$22,0,M111132-$AD$14),0)))),"Off","On")</f>
        <v>Off</v>
      </c>
    </row>
    <row r="111133" spans="12:16" x14ac:dyDescent="0.25">
      <c r="L111133" s="57">
        <v>48827.416666666664</v>
      </c>
      <c r="M111133" s="55">
        <f t="shared" si="5238"/>
        <v>2033</v>
      </c>
      <c r="N111133" s="55">
        <f t="shared" si="5239"/>
        <v>9</v>
      </c>
      <c r="O111133" s="55">
        <f t="shared" si="5240"/>
        <v>2</v>
      </c>
      <c r="P111133" s="54" t="str" cm="1">
        <f t="array" aca="1" ref="P111133" ca="1">IF(OR(O111133=1,O111133=7,INDEX($AD$28:$AO$51,HOUR(L111133)+1,N111133)&lt;&gt;"On",NOT(ISERROR(MATCH(DATE(M111133,N111133,DAY(L111133)),OFFSET($AD$15:$AD$22,0,M111133-$AD$14),0)))),"Off","On")</f>
        <v>Off</v>
      </c>
    </row>
    <row r="111134" spans="12:16" x14ac:dyDescent="0.25">
      <c r="L111134" s="57">
        <v>48827.458333333336</v>
      </c>
      <c r="M111134" s="55">
        <f t="shared" si="5238"/>
        <v>2033</v>
      </c>
      <c r="N111134" s="55">
        <f t="shared" si="5239"/>
        <v>9</v>
      </c>
      <c r="O111134" s="55">
        <f t="shared" si="5240"/>
        <v>2</v>
      </c>
      <c r="P111134" s="54" t="str" cm="1">
        <f t="array" aca="1" ref="P111134" ca="1">IF(OR(O111134=1,O111134=7,INDEX($AD$28:$AO$51,HOUR(L111134)+1,N111134)&lt;&gt;"On",NOT(ISERROR(MATCH(DATE(M111134,N111134,DAY(L111134)),OFFSET($AD$15:$AD$22,0,M111134-$AD$14),0)))),"Off","On")</f>
        <v>Off</v>
      </c>
    </row>
    <row r="111135" spans="12:16" x14ac:dyDescent="0.25">
      <c r="L111135" s="57">
        <v>48827.5</v>
      </c>
      <c r="M111135" s="55">
        <f t="shared" si="5238"/>
        <v>2033</v>
      </c>
      <c r="N111135" s="55">
        <f t="shared" si="5239"/>
        <v>9</v>
      </c>
      <c r="O111135" s="55">
        <f t="shared" si="5240"/>
        <v>2</v>
      </c>
      <c r="P111135" s="54" t="str" cm="1">
        <f t="array" aca="1" ref="P111135" ca="1">IF(OR(O111135=1,O111135=7,INDEX($AD$28:$AO$51,HOUR(L111135)+1,N111135)&lt;&gt;"On",NOT(ISERROR(MATCH(DATE(M111135,N111135,DAY(L111135)),OFFSET($AD$15:$AD$22,0,M111135-$AD$14),0)))),"Off","On")</f>
        <v>Off</v>
      </c>
    </row>
    <row r="111136" spans="12:16" x14ac:dyDescent="0.25">
      <c r="L111136" s="57">
        <v>48827.541666666664</v>
      </c>
      <c r="M111136" s="55">
        <f t="shared" si="5238"/>
        <v>2033</v>
      </c>
      <c r="N111136" s="55">
        <f t="shared" si="5239"/>
        <v>9</v>
      </c>
      <c r="O111136" s="55">
        <f t="shared" si="5240"/>
        <v>2</v>
      </c>
      <c r="P111136" s="54" t="str" cm="1">
        <f t="array" aca="1" ref="P111136" ca="1">IF(OR(O111136=1,O111136=7,INDEX($AD$28:$AO$51,HOUR(L111136)+1,N111136)&lt;&gt;"On",NOT(ISERROR(MATCH(DATE(M111136,N111136,DAY(L111136)),OFFSET($AD$15:$AD$22,0,M111136-$AD$14),0)))),"Off","On")</f>
        <v>Off</v>
      </c>
    </row>
    <row r="111137" spans="12:16" x14ac:dyDescent="0.25">
      <c r="L111137" s="57">
        <v>48827.583333333336</v>
      </c>
      <c r="M111137" s="55">
        <f t="shared" si="5238"/>
        <v>2033</v>
      </c>
      <c r="N111137" s="55">
        <f t="shared" si="5239"/>
        <v>9</v>
      </c>
      <c r="O111137" s="55">
        <f t="shared" si="5240"/>
        <v>2</v>
      </c>
      <c r="P111137" s="54" t="str" cm="1">
        <f t="array" aca="1" ref="P111137" ca="1">IF(OR(O111137=1,O111137=7,INDEX($AD$28:$AO$51,HOUR(L111137)+1,N111137)&lt;&gt;"On",NOT(ISERROR(MATCH(DATE(M111137,N111137,DAY(L111137)),OFFSET($AD$15:$AD$22,0,M111137-$AD$14),0)))),"Off","On")</f>
        <v>Off</v>
      </c>
    </row>
    <row r="111138" spans="12:16" x14ac:dyDescent="0.25">
      <c r="L111138" s="57">
        <v>48827.625</v>
      </c>
      <c r="M111138" s="55">
        <f t="shared" si="5238"/>
        <v>2033</v>
      </c>
      <c r="N111138" s="55">
        <f t="shared" si="5239"/>
        <v>9</v>
      </c>
      <c r="O111138" s="55">
        <f t="shared" si="5240"/>
        <v>2</v>
      </c>
      <c r="P111138" s="54" t="str" cm="1">
        <f t="array" aca="1" ref="P111138" ca="1">IF(OR(O111138=1,O111138=7,INDEX($AD$28:$AO$51,HOUR(L111138)+1,N111138)&lt;&gt;"On",NOT(ISERROR(MATCH(DATE(M111138,N111138,DAY(L111138)),OFFSET($AD$15:$AD$22,0,M111138-$AD$14),0)))),"Off","On")</f>
        <v>Off</v>
      </c>
    </row>
    <row r="111139" spans="12:16" x14ac:dyDescent="0.25">
      <c r="L111139" s="57">
        <v>48827.666666666664</v>
      </c>
      <c r="M111139" s="55">
        <f t="shared" si="5238"/>
        <v>2033</v>
      </c>
      <c r="N111139" s="55">
        <f t="shared" si="5239"/>
        <v>9</v>
      </c>
      <c r="O111139" s="55">
        <f t="shared" si="5240"/>
        <v>2</v>
      </c>
      <c r="P111139" s="54" t="str" cm="1">
        <f t="array" aca="1" ref="P111139" ca="1">IF(OR(O111139=1,O111139=7,INDEX($AD$28:$AO$51,HOUR(L111139)+1,N111139)&lt;&gt;"On",NOT(ISERROR(MATCH(DATE(M111139,N111139,DAY(L111139)),OFFSET($AD$15:$AD$22,0,M111139-$AD$14),0)))),"Off","On")</f>
        <v>Off</v>
      </c>
    </row>
    <row r="111140" spans="12:16" x14ac:dyDescent="0.25">
      <c r="L111140" s="57">
        <v>48827.708333333336</v>
      </c>
      <c r="M111140" s="55">
        <f t="shared" si="5238"/>
        <v>2033</v>
      </c>
      <c r="N111140" s="55">
        <f t="shared" si="5239"/>
        <v>9</v>
      </c>
      <c r="O111140" s="55">
        <f t="shared" si="5240"/>
        <v>2</v>
      </c>
      <c r="P111140" s="54" t="str" cm="1">
        <f t="array" aca="1" ref="P111140" ca="1">IF(OR(O111140=1,O111140=7,INDEX($AD$28:$AO$51,HOUR(L111140)+1,N111140)&lt;&gt;"On",NOT(ISERROR(MATCH(DATE(M111140,N111140,DAY(L111140)),OFFSET($AD$15:$AD$22,0,M111140-$AD$14),0)))),"Off","On")</f>
        <v>Off</v>
      </c>
    </row>
    <row r="111141" spans="12:16" x14ac:dyDescent="0.25">
      <c r="L111141" s="57">
        <v>48827.75</v>
      </c>
      <c r="M111141" s="55">
        <f t="shared" si="5238"/>
        <v>2033</v>
      </c>
      <c r="N111141" s="55">
        <f t="shared" si="5239"/>
        <v>9</v>
      </c>
      <c r="O111141" s="55">
        <f t="shared" si="5240"/>
        <v>2</v>
      </c>
      <c r="P111141" s="54" t="str" cm="1">
        <f t="array" aca="1" ref="P111141" ca="1">IF(OR(O111141=1,O111141=7,INDEX($AD$28:$AO$51,HOUR(L111141)+1,N111141)&lt;&gt;"On",NOT(ISERROR(MATCH(DATE(M111141,N111141,DAY(L111141)),OFFSET($AD$15:$AD$22,0,M111141-$AD$14),0)))),"Off","On")</f>
        <v>Off</v>
      </c>
    </row>
    <row r="111142" spans="12:16" x14ac:dyDescent="0.25">
      <c r="L111142" s="57">
        <v>48827.791666666664</v>
      </c>
      <c r="M111142" s="55">
        <f t="shared" si="5238"/>
        <v>2033</v>
      </c>
      <c r="N111142" s="55">
        <f t="shared" si="5239"/>
        <v>9</v>
      </c>
      <c r="O111142" s="55">
        <f t="shared" si="5240"/>
        <v>2</v>
      </c>
      <c r="P111142" s="54" t="str" cm="1">
        <f t="array" aca="1" ref="P111142" ca="1">IF(OR(O111142=1,O111142=7,INDEX($AD$28:$AO$51,HOUR(L111142)+1,N111142)&lt;&gt;"On",NOT(ISERROR(MATCH(DATE(M111142,N111142,DAY(L111142)),OFFSET($AD$15:$AD$22,0,M111142-$AD$14),0)))),"Off","On")</f>
        <v>Off</v>
      </c>
    </row>
    <row r="111143" spans="12:16" x14ac:dyDescent="0.25">
      <c r="L111143" s="57">
        <v>48827.833333333336</v>
      </c>
      <c r="M111143" s="55">
        <f t="shared" si="5238"/>
        <v>2033</v>
      </c>
      <c r="N111143" s="55">
        <f t="shared" si="5239"/>
        <v>9</v>
      </c>
      <c r="O111143" s="55">
        <f t="shared" si="5240"/>
        <v>2</v>
      </c>
      <c r="P111143" s="54" t="str" cm="1">
        <f t="array" aca="1" ref="P111143" ca="1">IF(OR(O111143=1,O111143=7,INDEX($AD$28:$AO$51,HOUR(L111143)+1,N111143)&lt;&gt;"On",NOT(ISERROR(MATCH(DATE(M111143,N111143,DAY(L111143)),OFFSET($AD$15:$AD$22,0,M111143-$AD$14),0)))),"Off","On")</f>
        <v>Off</v>
      </c>
    </row>
    <row r="111144" spans="12:16" x14ac:dyDescent="0.25">
      <c r="L111144" s="57">
        <v>48827.875</v>
      </c>
      <c r="M111144" s="55">
        <f t="shared" si="5238"/>
        <v>2033</v>
      </c>
      <c r="N111144" s="55">
        <f t="shared" si="5239"/>
        <v>9</v>
      </c>
      <c r="O111144" s="55">
        <f t="shared" si="5240"/>
        <v>2</v>
      </c>
      <c r="P111144" s="54" t="str" cm="1">
        <f t="array" aca="1" ref="P111144" ca="1">IF(OR(O111144=1,O111144=7,INDEX($AD$28:$AO$51,HOUR(L111144)+1,N111144)&lt;&gt;"On",NOT(ISERROR(MATCH(DATE(M111144,N111144,DAY(L111144)),OFFSET($AD$15:$AD$22,0,M111144-$AD$14),0)))),"Off","On")</f>
        <v>Off</v>
      </c>
    </row>
    <row r="111145" spans="12:16" x14ac:dyDescent="0.25">
      <c r="L111145" s="57">
        <v>48827.916666666664</v>
      </c>
      <c r="M111145" s="55">
        <f t="shared" si="5238"/>
        <v>2033</v>
      </c>
      <c r="N111145" s="55">
        <f t="shared" si="5239"/>
        <v>9</v>
      </c>
      <c r="O111145" s="55">
        <f t="shared" si="5240"/>
        <v>2</v>
      </c>
      <c r="P111145" s="54" t="str" cm="1">
        <f t="array" aca="1" ref="P111145" ca="1">IF(OR(O111145=1,O111145=7,INDEX($AD$28:$AO$51,HOUR(L111145)+1,N111145)&lt;&gt;"On",NOT(ISERROR(MATCH(DATE(M111145,N111145,DAY(L111145)),OFFSET($AD$15:$AD$22,0,M111145-$AD$14),0)))),"Off","On")</f>
        <v>Off</v>
      </c>
    </row>
    <row r="111146" spans="12:16" x14ac:dyDescent="0.25">
      <c r="L111146" s="57">
        <v>48827.958333333336</v>
      </c>
      <c r="M111146" s="55">
        <f t="shared" si="5238"/>
        <v>2033</v>
      </c>
      <c r="N111146" s="55">
        <f t="shared" si="5239"/>
        <v>9</v>
      </c>
      <c r="O111146" s="55">
        <f t="shared" si="5240"/>
        <v>2</v>
      </c>
      <c r="P111146" s="54" t="str" cm="1">
        <f t="array" aca="1" ref="P111146" ca="1">IF(OR(O111146=1,O111146=7,INDEX($AD$28:$AO$51,HOUR(L111146)+1,N111146)&lt;&gt;"On",NOT(ISERROR(MATCH(DATE(M111146,N111146,DAY(L111146)),OFFSET($AD$15:$AD$22,0,M111146-$AD$14),0)))),"Off","On")</f>
        <v>Off</v>
      </c>
    </row>
    <row r="111147" spans="12:16" x14ac:dyDescent="0.25">
      <c r="L111147" s="57">
        <v>48828</v>
      </c>
      <c r="M111147" s="55">
        <f t="shared" si="5238"/>
        <v>2033</v>
      </c>
      <c r="N111147" s="55">
        <f t="shared" si="5239"/>
        <v>9</v>
      </c>
      <c r="O111147" s="55">
        <f t="shared" si="5240"/>
        <v>3</v>
      </c>
      <c r="P111147" s="54" t="str" cm="1">
        <f t="array" aca="1" ref="P111147" ca="1">IF(OR(O111147=1,O111147=7,INDEX($AD$28:$AO$51,HOUR(L111147)+1,N111147)&lt;&gt;"On",NOT(ISERROR(MATCH(DATE(M111147,N111147,DAY(L111147)),OFFSET($AD$15:$AD$22,0,M111147-$AD$14),0)))),"Off","On")</f>
        <v>Off</v>
      </c>
    </row>
    <row r="111148" spans="12:16" x14ac:dyDescent="0.25">
      <c r="L111148" s="57">
        <v>48828.041666666664</v>
      </c>
      <c r="M111148" s="55">
        <f t="shared" si="5238"/>
        <v>2033</v>
      </c>
      <c r="N111148" s="55">
        <f t="shared" si="5239"/>
        <v>9</v>
      </c>
      <c r="O111148" s="55">
        <f t="shared" si="5240"/>
        <v>3</v>
      </c>
      <c r="P111148" s="54" t="str" cm="1">
        <f t="array" aca="1" ref="P111148" ca="1">IF(OR(O111148=1,O111148=7,INDEX($AD$28:$AO$51,HOUR(L111148)+1,N111148)&lt;&gt;"On",NOT(ISERROR(MATCH(DATE(M111148,N111148,DAY(L111148)),OFFSET($AD$15:$AD$22,0,M111148-$AD$14),0)))),"Off","On")</f>
        <v>Off</v>
      </c>
    </row>
    <row r="111149" spans="12:16" x14ac:dyDescent="0.25">
      <c r="L111149" s="57">
        <v>48828.083333333336</v>
      </c>
      <c r="M111149" s="55">
        <f t="shared" si="5238"/>
        <v>2033</v>
      </c>
      <c r="N111149" s="55">
        <f t="shared" si="5239"/>
        <v>9</v>
      </c>
      <c r="O111149" s="55">
        <f t="shared" si="5240"/>
        <v>3</v>
      </c>
      <c r="P111149" s="54" t="str" cm="1">
        <f t="array" aca="1" ref="P111149" ca="1">IF(OR(O111149=1,O111149=7,INDEX($AD$28:$AO$51,HOUR(L111149)+1,N111149)&lt;&gt;"On",NOT(ISERROR(MATCH(DATE(M111149,N111149,DAY(L111149)),OFFSET($AD$15:$AD$22,0,M111149-$AD$14),0)))),"Off","On")</f>
        <v>Off</v>
      </c>
    </row>
    <row r="111150" spans="12:16" x14ac:dyDescent="0.25">
      <c r="L111150" s="57">
        <v>48828.125</v>
      </c>
      <c r="M111150" s="55">
        <f t="shared" si="5238"/>
        <v>2033</v>
      </c>
      <c r="N111150" s="55">
        <f t="shared" si="5239"/>
        <v>9</v>
      </c>
      <c r="O111150" s="55">
        <f t="shared" si="5240"/>
        <v>3</v>
      </c>
      <c r="P111150" s="54" t="str" cm="1">
        <f t="array" aca="1" ref="P111150" ca="1">IF(OR(O111150=1,O111150=7,INDEX($AD$28:$AO$51,HOUR(L111150)+1,N111150)&lt;&gt;"On",NOT(ISERROR(MATCH(DATE(M111150,N111150,DAY(L111150)),OFFSET($AD$15:$AD$22,0,M111150-$AD$14),0)))),"Off","On")</f>
        <v>Off</v>
      </c>
    </row>
    <row r="111151" spans="12:16" x14ac:dyDescent="0.25">
      <c r="L111151" s="57">
        <v>48828.166666666664</v>
      </c>
      <c r="M111151" s="55">
        <f t="shared" si="5238"/>
        <v>2033</v>
      </c>
      <c r="N111151" s="55">
        <f t="shared" si="5239"/>
        <v>9</v>
      </c>
      <c r="O111151" s="55">
        <f t="shared" si="5240"/>
        <v>3</v>
      </c>
      <c r="P111151" s="54" t="str" cm="1">
        <f t="array" aca="1" ref="P111151" ca="1">IF(OR(O111151=1,O111151=7,INDEX($AD$28:$AO$51,HOUR(L111151)+1,N111151)&lt;&gt;"On",NOT(ISERROR(MATCH(DATE(M111151,N111151,DAY(L111151)),OFFSET($AD$15:$AD$22,0,M111151-$AD$14),0)))),"Off","On")</f>
        <v>Off</v>
      </c>
    </row>
    <row r="111152" spans="12:16" x14ac:dyDescent="0.25">
      <c r="L111152" s="57">
        <v>48828.208333333336</v>
      </c>
      <c r="M111152" s="55">
        <f t="shared" si="5238"/>
        <v>2033</v>
      </c>
      <c r="N111152" s="55">
        <f t="shared" si="5239"/>
        <v>9</v>
      </c>
      <c r="O111152" s="55">
        <f t="shared" si="5240"/>
        <v>3</v>
      </c>
      <c r="P111152" s="54" t="str" cm="1">
        <f t="array" aca="1" ref="P111152" ca="1">IF(OR(O111152=1,O111152=7,INDEX($AD$28:$AO$51,HOUR(L111152)+1,N111152)&lt;&gt;"On",NOT(ISERROR(MATCH(DATE(M111152,N111152,DAY(L111152)),OFFSET($AD$15:$AD$22,0,M111152-$AD$14),0)))),"Off","On")</f>
        <v>Off</v>
      </c>
    </row>
    <row r="111153" spans="12:16" x14ac:dyDescent="0.25">
      <c r="L111153" s="57">
        <v>48828.25</v>
      </c>
      <c r="M111153" s="55">
        <f t="shared" si="5238"/>
        <v>2033</v>
      </c>
      <c r="N111153" s="55">
        <f t="shared" si="5239"/>
        <v>9</v>
      </c>
      <c r="O111153" s="55">
        <f t="shared" si="5240"/>
        <v>3</v>
      </c>
      <c r="P111153" s="54" t="str" cm="1">
        <f t="array" aca="1" ref="P111153" ca="1">IF(OR(O111153=1,O111153=7,INDEX($AD$28:$AO$51,HOUR(L111153)+1,N111153)&lt;&gt;"On",NOT(ISERROR(MATCH(DATE(M111153,N111153,DAY(L111153)),OFFSET($AD$15:$AD$22,0,M111153-$AD$14),0)))),"Off","On")</f>
        <v>Off</v>
      </c>
    </row>
    <row r="111154" spans="12:16" x14ac:dyDescent="0.25">
      <c r="L111154" s="57">
        <v>48828.291666666664</v>
      </c>
      <c r="M111154" s="55">
        <f t="shared" si="5238"/>
        <v>2033</v>
      </c>
      <c r="N111154" s="55">
        <f t="shared" si="5239"/>
        <v>9</v>
      </c>
      <c r="O111154" s="55">
        <f t="shared" si="5240"/>
        <v>3</v>
      </c>
      <c r="P111154" s="54" t="str" cm="1">
        <f t="array" aca="1" ref="P111154" ca="1">IF(OR(O111154=1,O111154=7,INDEX($AD$28:$AO$51,HOUR(L111154)+1,N111154)&lt;&gt;"On",NOT(ISERROR(MATCH(DATE(M111154,N111154,DAY(L111154)),OFFSET($AD$15:$AD$22,0,M111154-$AD$14),0)))),"Off","On")</f>
        <v>Off</v>
      </c>
    </row>
    <row r="111155" spans="12:16" x14ac:dyDescent="0.25">
      <c r="L111155" s="57">
        <v>48828.333333333336</v>
      </c>
      <c r="M111155" s="55">
        <f t="shared" si="5238"/>
        <v>2033</v>
      </c>
      <c r="N111155" s="55">
        <f t="shared" si="5239"/>
        <v>9</v>
      </c>
      <c r="O111155" s="55">
        <f t="shared" si="5240"/>
        <v>3</v>
      </c>
      <c r="P111155" s="54" t="str" cm="1">
        <f t="array" aca="1" ref="P111155" ca="1">IF(OR(O111155=1,O111155=7,INDEX($AD$28:$AO$51,HOUR(L111155)+1,N111155)&lt;&gt;"On",NOT(ISERROR(MATCH(DATE(M111155,N111155,DAY(L111155)),OFFSET($AD$15:$AD$22,0,M111155-$AD$14),0)))),"Off","On")</f>
        <v>Off</v>
      </c>
    </row>
    <row r="111156" spans="12:16" x14ac:dyDescent="0.25">
      <c r="L111156" s="57">
        <v>48828.375</v>
      </c>
      <c r="M111156" s="55">
        <f t="shared" si="5238"/>
        <v>2033</v>
      </c>
      <c r="N111156" s="55">
        <f t="shared" si="5239"/>
        <v>9</v>
      </c>
      <c r="O111156" s="55">
        <f t="shared" si="5240"/>
        <v>3</v>
      </c>
      <c r="P111156" s="54" t="str" cm="1">
        <f t="array" aca="1" ref="P111156" ca="1">IF(OR(O111156=1,O111156=7,INDEX($AD$28:$AO$51,HOUR(L111156)+1,N111156)&lt;&gt;"On",NOT(ISERROR(MATCH(DATE(M111156,N111156,DAY(L111156)),OFFSET($AD$15:$AD$22,0,M111156-$AD$14),0)))),"Off","On")</f>
        <v>Off</v>
      </c>
    </row>
    <row r="111157" spans="12:16" x14ac:dyDescent="0.25">
      <c r="L111157" s="57">
        <v>48828.416666666664</v>
      </c>
      <c r="M111157" s="55">
        <f t="shared" si="5238"/>
        <v>2033</v>
      </c>
      <c r="N111157" s="55">
        <f t="shared" si="5239"/>
        <v>9</v>
      </c>
      <c r="O111157" s="55">
        <f t="shared" si="5240"/>
        <v>3</v>
      </c>
      <c r="P111157" s="54" t="str" cm="1">
        <f t="array" aca="1" ref="P111157" ca="1">IF(OR(O111157=1,O111157=7,INDEX($AD$28:$AO$51,HOUR(L111157)+1,N111157)&lt;&gt;"On",NOT(ISERROR(MATCH(DATE(M111157,N111157,DAY(L111157)),OFFSET($AD$15:$AD$22,0,M111157-$AD$14),0)))),"Off","On")</f>
        <v>Off</v>
      </c>
    </row>
    <row r="111158" spans="12:16" x14ac:dyDescent="0.25">
      <c r="L111158" s="57">
        <v>48828.458333333336</v>
      </c>
      <c r="M111158" s="55">
        <f t="shared" si="5238"/>
        <v>2033</v>
      </c>
      <c r="N111158" s="55">
        <f t="shared" si="5239"/>
        <v>9</v>
      </c>
      <c r="O111158" s="55">
        <f t="shared" si="5240"/>
        <v>3</v>
      </c>
      <c r="P111158" s="54" t="str" cm="1">
        <f t="array" aca="1" ref="P111158" ca="1">IF(OR(O111158=1,O111158=7,INDEX($AD$28:$AO$51,HOUR(L111158)+1,N111158)&lt;&gt;"On",NOT(ISERROR(MATCH(DATE(M111158,N111158,DAY(L111158)),OFFSET($AD$15:$AD$22,0,M111158-$AD$14),0)))),"Off","On")</f>
        <v>Off</v>
      </c>
    </row>
    <row r="111159" spans="12:16" x14ac:dyDescent="0.25">
      <c r="L111159" s="57">
        <v>48828.5</v>
      </c>
      <c r="M111159" s="55">
        <f t="shared" si="5238"/>
        <v>2033</v>
      </c>
      <c r="N111159" s="55">
        <f t="shared" si="5239"/>
        <v>9</v>
      </c>
      <c r="O111159" s="55">
        <f t="shared" si="5240"/>
        <v>3</v>
      </c>
      <c r="P111159" s="54" t="str" cm="1">
        <f t="array" aca="1" ref="P111159" ca="1">IF(OR(O111159=1,O111159=7,INDEX($AD$28:$AO$51,HOUR(L111159)+1,N111159)&lt;&gt;"On",NOT(ISERROR(MATCH(DATE(M111159,N111159,DAY(L111159)),OFFSET($AD$15:$AD$22,0,M111159-$AD$14),0)))),"Off","On")</f>
        <v>Off</v>
      </c>
    </row>
    <row r="111160" spans="12:16" x14ac:dyDescent="0.25">
      <c r="L111160" s="57">
        <v>48828.541666666664</v>
      </c>
      <c r="M111160" s="55">
        <f t="shared" si="5238"/>
        <v>2033</v>
      </c>
      <c r="N111160" s="55">
        <f t="shared" si="5239"/>
        <v>9</v>
      </c>
      <c r="O111160" s="55">
        <f t="shared" si="5240"/>
        <v>3</v>
      </c>
      <c r="P111160" s="54" t="str" cm="1">
        <f t="array" aca="1" ref="P111160" ca="1">IF(OR(O111160=1,O111160=7,INDEX($AD$28:$AO$51,HOUR(L111160)+1,N111160)&lt;&gt;"On",NOT(ISERROR(MATCH(DATE(M111160,N111160,DAY(L111160)),OFFSET($AD$15:$AD$22,0,M111160-$AD$14),0)))),"Off","On")</f>
        <v>Off</v>
      </c>
    </row>
    <row r="111161" spans="12:16" x14ac:dyDescent="0.25">
      <c r="L111161" s="57">
        <v>48828.583333333336</v>
      </c>
      <c r="M111161" s="55">
        <f t="shared" si="5238"/>
        <v>2033</v>
      </c>
      <c r="N111161" s="55">
        <f t="shared" si="5239"/>
        <v>9</v>
      </c>
      <c r="O111161" s="55">
        <f t="shared" si="5240"/>
        <v>3</v>
      </c>
      <c r="P111161" s="54" t="str" cm="1">
        <f t="array" aca="1" ref="P111161" ca="1">IF(OR(O111161=1,O111161=7,INDEX($AD$28:$AO$51,HOUR(L111161)+1,N111161)&lt;&gt;"On",NOT(ISERROR(MATCH(DATE(M111161,N111161,DAY(L111161)),OFFSET($AD$15:$AD$22,0,M111161-$AD$14),0)))),"Off","On")</f>
        <v>Off</v>
      </c>
    </row>
    <row r="111162" spans="12:16" x14ac:dyDescent="0.25">
      <c r="L111162" s="57">
        <v>48828.625</v>
      </c>
      <c r="M111162" s="55">
        <f t="shared" si="5238"/>
        <v>2033</v>
      </c>
      <c r="N111162" s="55">
        <f t="shared" si="5239"/>
        <v>9</v>
      </c>
      <c r="O111162" s="55">
        <f t="shared" si="5240"/>
        <v>3</v>
      </c>
      <c r="P111162" s="54" t="str" cm="1">
        <f t="array" aca="1" ref="P111162" ca="1">IF(OR(O111162=1,O111162=7,INDEX($AD$28:$AO$51,HOUR(L111162)+1,N111162)&lt;&gt;"On",NOT(ISERROR(MATCH(DATE(M111162,N111162,DAY(L111162)),OFFSET($AD$15:$AD$22,0,M111162-$AD$14),0)))),"Off","On")</f>
        <v>On</v>
      </c>
    </row>
    <row r="111163" spans="12:16" x14ac:dyDescent="0.25">
      <c r="L111163" s="57">
        <v>48828.666666666664</v>
      </c>
      <c r="M111163" s="55">
        <f t="shared" si="5238"/>
        <v>2033</v>
      </c>
      <c r="N111163" s="55">
        <f t="shared" si="5239"/>
        <v>9</v>
      </c>
      <c r="O111163" s="55">
        <f t="shared" si="5240"/>
        <v>3</v>
      </c>
      <c r="P111163" s="54" t="str" cm="1">
        <f t="array" aca="1" ref="P111163" ca="1">IF(OR(O111163=1,O111163=7,INDEX($AD$28:$AO$51,HOUR(L111163)+1,N111163)&lt;&gt;"On",NOT(ISERROR(MATCH(DATE(M111163,N111163,DAY(L111163)),OFFSET($AD$15:$AD$22,0,M111163-$AD$14),0)))),"Off","On")</f>
        <v>On</v>
      </c>
    </row>
    <row r="111164" spans="12:16" x14ac:dyDescent="0.25">
      <c r="L111164" s="57">
        <v>48828.708333333336</v>
      </c>
      <c r="M111164" s="55">
        <f t="shared" si="5238"/>
        <v>2033</v>
      </c>
      <c r="N111164" s="55">
        <f t="shared" si="5239"/>
        <v>9</v>
      </c>
      <c r="O111164" s="55">
        <f t="shared" si="5240"/>
        <v>3</v>
      </c>
      <c r="P111164" s="54" t="str" cm="1">
        <f t="array" aca="1" ref="P111164" ca="1">IF(OR(O111164=1,O111164=7,INDEX($AD$28:$AO$51,HOUR(L111164)+1,N111164)&lt;&gt;"On",NOT(ISERROR(MATCH(DATE(M111164,N111164,DAY(L111164)),OFFSET($AD$15:$AD$22,0,M111164-$AD$14),0)))),"Off","On")</f>
        <v>On</v>
      </c>
    </row>
    <row r="111165" spans="12:16" x14ac:dyDescent="0.25">
      <c r="L111165" s="57">
        <v>48828.75</v>
      </c>
      <c r="M111165" s="55">
        <f t="shared" si="5238"/>
        <v>2033</v>
      </c>
      <c r="N111165" s="55">
        <f t="shared" si="5239"/>
        <v>9</v>
      </c>
      <c r="O111165" s="55">
        <f t="shared" si="5240"/>
        <v>3</v>
      </c>
      <c r="P111165" s="54" t="str" cm="1">
        <f t="array" aca="1" ref="P111165" ca="1">IF(OR(O111165=1,O111165=7,INDEX($AD$28:$AO$51,HOUR(L111165)+1,N111165)&lt;&gt;"On",NOT(ISERROR(MATCH(DATE(M111165,N111165,DAY(L111165)),OFFSET($AD$15:$AD$22,0,M111165-$AD$14),0)))),"Off","On")</f>
        <v>On</v>
      </c>
    </row>
    <row r="111166" spans="12:16" x14ac:dyDescent="0.25">
      <c r="L111166" s="57">
        <v>48828.791666666664</v>
      </c>
      <c r="M111166" s="55">
        <f t="shared" si="5238"/>
        <v>2033</v>
      </c>
      <c r="N111166" s="55">
        <f t="shared" si="5239"/>
        <v>9</v>
      </c>
      <c r="O111166" s="55">
        <f t="shared" si="5240"/>
        <v>3</v>
      </c>
      <c r="P111166" s="54" t="str" cm="1">
        <f t="array" aca="1" ref="P111166" ca="1">IF(OR(O111166=1,O111166=7,INDEX($AD$28:$AO$51,HOUR(L111166)+1,N111166)&lt;&gt;"On",NOT(ISERROR(MATCH(DATE(M111166,N111166,DAY(L111166)),OFFSET($AD$15:$AD$22,0,M111166-$AD$14),0)))),"Off","On")</f>
        <v>On</v>
      </c>
    </row>
    <row r="111167" spans="12:16" x14ac:dyDescent="0.25">
      <c r="L111167" s="57">
        <v>48828.833333333336</v>
      </c>
      <c r="M111167" s="55">
        <f t="shared" si="5238"/>
        <v>2033</v>
      </c>
      <c r="N111167" s="55">
        <f t="shared" si="5239"/>
        <v>9</v>
      </c>
      <c r="O111167" s="55">
        <f t="shared" si="5240"/>
        <v>3</v>
      </c>
      <c r="P111167" s="54" t="str" cm="1">
        <f t="array" aca="1" ref="P111167" ca="1">IF(OR(O111167=1,O111167=7,INDEX($AD$28:$AO$51,HOUR(L111167)+1,N111167)&lt;&gt;"On",NOT(ISERROR(MATCH(DATE(M111167,N111167,DAY(L111167)),OFFSET($AD$15:$AD$22,0,M111167-$AD$14),0)))),"Off","On")</f>
        <v>On</v>
      </c>
    </row>
    <row r="111168" spans="12:16" x14ac:dyDescent="0.25">
      <c r="L111168" s="57">
        <v>48828.875</v>
      </c>
      <c r="M111168" s="55">
        <f t="shared" si="5238"/>
        <v>2033</v>
      </c>
      <c r="N111168" s="55">
        <f t="shared" si="5239"/>
        <v>9</v>
      </c>
      <c r="O111168" s="55">
        <f t="shared" si="5240"/>
        <v>3</v>
      </c>
      <c r="P111168" s="54" t="str" cm="1">
        <f t="array" aca="1" ref="P111168" ca="1">IF(OR(O111168=1,O111168=7,INDEX($AD$28:$AO$51,HOUR(L111168)+1,N111168)&lt;&gt;"On",NOT(ISERROR(MATCH(DATE(M111168,N111168,DAY(L111168)),OFFSET($AD$15:$AD$22,0,M111168-$AD$14),0)))),"Off","On")</f>
        <v>On</v>
      </c>
    </row>
    <row r="111169" spans="12:16" x14ac:dyDescent="0.25">
      <c r="L111169" s="57">
        <v>48828.916666666664</v>
      </c>
      <c r="M111169" s="55">
        <f t="shared" si="5238"/>
        <v>2033</v>
      </c>
      <c r="N111169" s="55">
        <f t="shared" si="5239"/>
        <v>9</v>
      </c>
      <c r="O111169" s="55">
        <f t="shared" si="5240"/>
        <v>3</v>
      </c>
      <c r="P111169" s="54" t="str" cm="1">
        <f t="array" aca="1" ref="P111169" ca="1">IF(OR(O111169=1,O111169=7,INDEX($AD$28:$AO$51,HOUR(L111169)+1,N111169)&lt;&gt;"On",NOT(ISERROR(MATCH(DATE(M111169,N111169,DAY(L111169)),OFFSET($AD$15:$AD$22,0,M111169-$AD$14),0)))),"Off","On")</f>
        <v>Off</v>
      </c>
    </row>
    <row r="111170" spans="12:16" x14ac:dyDescent="0.25">
      <c r="L111170" s="57">
        <v>48828.958333333336</v>
      </c>
      <c r="M111170" s="55">
        <f t="shared" si="5238"/>
        <v>2033</v>
      </c>
      <c r="N111170" s="55">
        <f t="shared" si="5239"/>
        <v>9</v>
      </c>
      <c r="O111170" s="55">
        <f t="shared" si="5240"/>
        <v>3</v>
      </c>
      <c r="P111170" s="54" t="str" cm="1">
        <f t="array" aca="1" ref="P111170" ca="1">IF(OR(O111170=1,O111170=7,INDEX($AD$28:$AO$51,HOUR(L111170)+1,N111170)&lt;&gt;"On",NOT(ISERROR(MATCH(DATE(M111170,N111170,DAY(L111170)),OFFSET($AD$15:$AD$22,0,M111170-$AD$14),0)))),"Off","On")</f>
        <v>Off</v>
      </c>
    </row>
    <row r="111171" spans="12:16" x14ac:dyDescent="0.25">
      <c r="L111171" s="57">
        <v>48829</v>
      </c>
      <c r="M111171" s="55">
        <f t="shared" si="5238"/>
        <v>2033</v>
      </c>
      <c r="N111171" s="55">
        <f t="shared" si="5239"/>
        <v>9</v>
      </c>
      <c r="O111171" s="55">
        <f t="shared" si="5240"/>
        <v>4</v>
      </c>
      <c r="P111171" s="54" t="str" cm="1">
        <f t="array" aca="1" ref="P111171" ca="1">IF(OR(O111171=1,O111171=7,INDEX($AD$28:$AO$51,HOUR(L111171)+1,N111171)&lt;&gt;"On",NOT(ISERROR(MATCH(DATE(M111171,N111171,DAY(L111171)),OFFSET($AD$15:$AD$22,0,M111171-$AD$14),0)))),"Off","On")</f>
        <v>Off</v>
      </c>
    </row>
    <row r="111172" spans="12:16" x14ac:dyDescent="0.25">
      <c r="L111172" s="57">
        <v>48829.041666666664</v>
      </c>
      <c r="M111172" s="55">
        <f t="shared" si="5238"/>
        <v>2033</v>
      </c>
      <c r="N111172" s="55">
        <f t="shared" si="5239"/>
        <v>9</v>
      </c>
      <c r="O111172" s="55">
        <f t="shared" si="5240"/>
        <v>4</v>
      </c>
      <c r="P111172" s="54" t="str" cm="1">
        <f t="array" aca="1" ref="P111172" ca="1">IF(OR(O111172=1,O111172=7,INDEX($AD$28:$AO$51,HOUR(L111172)+1,N111172)&lt;&gt;"On",NOT(ISERROR(MATCH(DATE(M111172,N111172,DAY(L111172)),OFFSET($AD$15:$AD$22,0,M111172-$AD$14),0)))),"Off","On")</f>
        <v>Off</v>
      </c>
    </row>
    <row r="111173" spans="12:16" x14ac:dyDescent="0.25">
      <c r="L111173" s="57">
        <v>48829.083333333336</v>
      </c>
      <c r="M111173" s="55">
        <f t="shared" si="5238"/>
        <v>2033</v>
      </c>
      <c r="N111173" s="55">
        <f t="shared" si="5239"/>
        <v>9</v>
      </c>
      <c r="O111173" s="55">
        <f t="shared" si="5240"/>
        <v>4</v>
      </c>
      <c r="P111173" s="54" t="str" cm="1">
        <f t="array" aca="1" ref="P111173" ca="1">IF(OR(O111173=1,O111173=7,INDEX($AD$28:$AO$51,HOUR(L111173)+1,N111173)&lt;&gt;"On",NOT(ISERROR(MATCH(DATE(M111173,N111173,DAY(L111173)),OFFSET($AD$15:$AD$22,0,M111173-$AD$14),0)))),"Off","On")</f>
        <v>Off</v>
      </c>
    </row>
    <row r="111174" spans="12:16" x14ac:dyDescent="0.25">
      <c r="L111174" s="57">
        <v>48829.125</v>
      </c>
      <c r="M111174" s="55">
        <f t="shared" si="5238"/>
        <v>2033</v>
      </c>
      <c r="N111174" s="55">
        <f t="shared" si="5239"/>
        <v>9</v>
      </c>
      <c r="O111174" s="55">
        <f t="shared" si="5240"/>
        <v>4</v>
      </c>
      <c r="P111174" s="54" t="str" cm="1">
        <f t="array" aca="1" ref="P111174" ca="1">IF(OR(O111174=1,O111174=7,INDEX($AD$28:$AO$51,HOUR(L111174)+1,N111174)&lt;&gt;"On",NOT(ISERROR(MATCH(DATE(M111174,N111174,DAY(L111174)),OFFSET($AD$15:$AD$22,0,M111174-$AD$14),0)))),"Off","On")</f>
        <v>Off</v>
      </c>
    </row>
    <row r="111175" spans="12:16" x14ac:dyDescent="0.25">
      <c r="L111175" s="57">
        <v>48829.166666666664</v>
      </c>
      <c r="M111175" s="55">
        <f t="shared" si="5238"/>
        <v>2033</v>
      </c>
      <c r="N111175" s="55">
        <f t="shared" si="5239"/>
        <v>9</v>
      </c>
      <c r="O111175" s="55">
        <f t="shared" si="5240"/>
        <v>4</v>
      </c>
      <c r="P111175" s="54" t="str" cm="1">
        <f t="array" aca="1" ref="P111175" ca="1">IF(OR(O111175=1,O111175=7,INDEX($AD$28:$AO$51,HOUR(L111175)+1,N111175)&lt;&gt;"On",NOT(ISERROR(MATCH(DATE(M111175,N111175,DAY(L111175)),OFFSET($AD$15:$AD$22,0,M111175-$AD$14),0)))),"Off","On")</f>
        <v>Off</v>
      </c>
    </row>
    <row r="111176" spans="12:16" x14ac:dyDescent="0.25">
      <c r="L111176" s="57">
        <v>48829.208333333336</v>
      </c>
      <c r="M111176" s="55">
        <f t="shared" si="5238"/>
        <v>2033</v>
      </c>
      <c r="N111176" s="55">
        <f t="shared" si="5239"/>
        <v>9</v>
      </c>
      <c r="O111176" s="55">
        <f t="shared" si="5240"/>
        <v>4</v>
      </c>
      <c r="P111176" s="54" t="str" cm="1">
        <f t="array" aca="1" ref="P111176" ca="1">IF(OR(O111176=1,O111176=7,INDEX($AD$28:$AO$51,HOUR(L111176)+1,N111176)&lt;&gt;"On",NOT(ISERROR(MATCH(DATE(M111176,N111176,DAY(L111176)),OFFSET($AD$15:$AD$22,0,M111176-$AD$14),0)))),"Off","On")</f>
        <v>Off</v>
      </c>
    </row>
    <row r="111177" spans="12:16" x14ac:dyDescent="0.25">
      <c r="L111177" s="57">
        <v>48829.25</v>
      </c>
      <c r="M111177" s="55">
        <f t="shared" si="5238"/>
        <v>2033</v>
      </c>
      <c r="N111177" s="55">
        <f t="shared" si="5239"/>
        <v>9</v>
      </c>
      <c r="O111177" s="55">
        <f t="shared" si="5240"/>
        <v>4</v>
      </c>
      <c r="P111177" s="54" t="str" cm="1">
        <f t="array" aca="1" ref="P111177" ca="1">IF(OR(O111177=1,O111177=7,INDEX($AD$28:$AO$51,HOUR(L111177)+1,N111177)&lt;&gt;"On",NOT(ISERROR(MATCH(DATE(M111177,N111177,DAY(L111177)),OFFSET($AD$15:$AD$22,0,M111177-$AD$14),0)))),"Off","On")</f>
        <v>Off</v>
      </c>
    </row>
    <row r="111178" spans="12:16" x14ac:dyDescent="0.25">
      <c r="L111178" s="57">
        <v>48829.291666666664</v>
      </c>
      <c r="M111178" s="55">
        <f t="shared" si="5238"/>
        <v>2033</v>
      </c>
      <c r="N111178" s="55">
        <f t="shared" si="5239"/>
        <v>9</v>
      </c>
      <c r="O111178" s="55">
        <f t="shared" si="5240"/>
        <v>4</v>
      </c>
      <c r="P111178" s="54" t="str" cm="1">
        <f t="array" aca="1" ref="P111178" ca="1">IF(OR(O111178=1,O111178=7,INDEX($AD$28:$AO$51,HOUR(L111178)+1,N111178)&lt;&gt;"On",NOT(ISERROR(MATCH(DATE(M111178,N111178,DAY(L111178)),OFFSET($AD$15:$AD$22,0,M111178-$AD$14),0)))),"Off","On")</f>
        <v>Off</v>
      </c>
    </row>
    <row r="111179" spans="12:16" x14ac:dyDescent="0.25">
      <c r="L111179" s="57">
        <v>48829.333333333336</v>
      </c>
      <c r="M111179" s="55">
        <f t="shared" si="5238"/>
        <v>2033</v>
      </c>
      <c r="N111179" s="55">
        <f t="shared" si="5239"/>
        <v>9</v>
      </c>
      <c r="O111179" s="55">
        <f t="shared" si="5240"/>
        <v>4</v>
      </c>
      <c r="P111179" s="54" t="str" cm="1">
        <f t="array" aca="1" ref="P111179" ca="1">IF(OR(O111179=1,O111179=7,INDEX($AD$28:$AO$51,HOUR(L111179)+1,N111179)&lt;&gt;"On",NOT(ISERROR(MATCH(DATE(M111179,N111179,DAY(L111179)),OFFSET($AD$15:$AD$22,0,M111179-$AD$14),0)))),"Off","On")</f>
        <v>Off</v>
      </c>
    </row>
    <row r="111180" spans="12:16" x14ac:dyDescent="0.25">
      <c r="L111180" s="57">
        <v>48829.375</v>
      </c>
      <c r="M111180" s="55">
        <f t="shared" ref="M111180:M111243" si="5241">YEAR(L111180)</f>
        <v>2033</v>
      </c>
      <c r="N111180" s="55">
        <f t="shared" ref="N111180:N111243" si="5242">MONTH(L111180)</f>
        <v>9</v>
      </c>
      <c r="O111180" s="55">
        <f t="shared" ref="O111180:O111243" si="5243">WEEKDAY(L111180)</f>
        <v>4</v>
      </c>
      <c r="P111180" s="54" t="str" cm="1">
        <f t="array" aca="1" ref="P111180" ca="1">IF(OR(O111180=1,O111180=7,INDEX($AD$28:$AO$51,HOUR(L111180)+1,N111180)&lt;&gt;"On",NOT(ISERROR(MATCH(DATE(M111180,N111180,DAY(L111180)),OFFSET($AD$15:$AD$22,0,M111180-$AD$14),0)))),"Off","On")</f>
        <v>Off</v>
      </c>
    </row>
    <row r="111181" spans="12:16" x14ac:dyDescent="0.25">
      <c r="L111181" s="57">
        <v>48829.416666666664</v>
      </c>
      <c r="M111181" s="55">
        <f t="shared" si="5241"/>
        <v>2033</v>
      </c>
      <c r="N111181" s="55">
        <f t="shared" si="5242"/>
        <v>9</v>
      </c>
      <c r="O111181" s="55">
        <f t="shared" si="5243"/>
        <v>4</v>
      </c>
      <c r="P111181" s="54" t="str" cm="1">
        <f t="array" aca="1" ref="P111181" ca="1">IF(OR(O111181=1,O111181=7,INDEX($AD$28:$AO$51,HOUR(L111181)+1,N111181)&lt;&gt;"On",NOT(ISERROR(MATCH(DATE(M111181,N111181,DAY(L111181)),OFFSET($AD$15:$AD$22,0,M111181-$AD$14),0)))),"Off","On")</f>
        <v>Off</v>
      </c>
    </row>
    <row r="111182" spans="12:16" x14ac:dyDescent="0.25">
      <c r="L111182" s="57">
        <v>48829.458333333336</v>
      </c>
      <c r="M111182" s="55">
        <f t="shared" si="5241"/>
        <v>2033</v>
      </c>
      <c r="N111182" s="55">
        <f t="shared" si="5242"/>
        <v>9</v>
      </c>
      <c r="O111182" s="55">
        <f t="shared" si="5243"/>
        <v>4</v>
      </c>
      <c r="P111182" s="54" t="str" cm="1">
        <f t="array" aca="1" ref="P111182" ca="1">IF(OR(O111182=1,O111182=7,INDEX($AD$28:$AO$51,HOUR(L111182)+1,N111182)&lt;&gt;"On",NOT(ISERROR(MATCH(DATE(M111182,N111182,DAY(L111182)),OFFSET($AD$15:$AD$22,0,M111182-$AD$14),0)))),"Off","On")</f>
        <v>Off</v>
      </c>
    </row>
    <row r="111183" spans="12:16" x14ac:dyDescent="0.25">
      <c r="L111183" s="57">
        <v>48829.5</v>
      </c>
      <c r="M111183" s="55">
        <f t="shared" si="5241"/>
        <v>2033</v>
      </c>
      <c r="N111183" s="55">
        <f t="shared" si="5242"/>
        <v>9</v>
      </c>
      <c r="O111183" s="55">
        <f t="shared" si="5243"/>
        <v>4</v>
      </c>
      <c r="P111183" s="54" t="str" cm="1">
        <f t="array" aca="1" ref="P111183" ca="1">IF(OR(O111183=1,O111183=7,INDEX($AD$28:$AO$51,HOUR(L111183)+1,N111183)&lt;&gt;"On",NOT(ISERROR(MATCH(DATE(M111183,N111183,DAY(L111183)),OFFSET($AD$15:$AD$22,0,M111183-$AD$14),0)))),"Off","On")</f>
        <v>Off</v>
      </c>
    </row>
    <row r="111184" spans="12:16" x14ac:dyDescent="0.25">
      <c r="L111184" s="57">
        <v>48829.541666666664</v>
      </c>
      <c r="M111184" s="55">
        <f t="shared" si="5241"/>
        <v>2033</v>
      </c>
      <c r="N111184" s="55">
        <f t="shared" si="5242"/>
        <v>9</v>
      </c>
      <c r="O111184" s="55">
        <f t="shared" si="5243"/>
        <v>4</v>
      </c>
      <c r="P111184" s="54" t="str" cm="1">
        <f t="array" aca="1" ref="P111184" ca="1">IF(OR(O111184=1,O111184=7,INDEX($AD$28:$AO$51,HOUR(L111184)+1,N111184)&lt;&gt;"On",NOT(ISERROR(MATCH(DATE(M111184,N111184,DAY(L111184)),OFFSET($AD$15:$AD$22,0,M111184-$AD$14),0)))),"Off","On")</f>
        <v>Off</v>
      </c>
    </row>
    <row r="111185" spans="12:16" x14ac:dyDescent="0.25">
      <c r="L111185" s="57">
        <v>48829.583333333336</v>
      </c>
      <c r="M111185" s="55">
        <f t="shared" si="5241"/>
        <v>2033</v>
      </c>
      <c r="N111185" s="55">
        <f t="shared" si="5242"/>
        <v>9</v>
      </c>
      <c r="O111185" s="55">
        <f t="shared" si="5243"/>
        <v>4</v>
      </c>
      <c r="P111185" s="54" t="str" cm="1">
        <f t="array" aca="1" ref="P111185" ca="1">IF(OR(O111185=1,O111185=7,INDEX($AD$28:$AO$51,HOUR(L111185)+1,N111185)&lt;&gt;"On",NOT(ISERROR(MATCH(DATE(M111185,N111185,DAY(L111185)),OFFSET($AD$15:$AD$22,0,M111185-$AD$14),0)))),"Off","On")</f>
        <v>Off</v>
      </c>
    </row>
    <row r="111186" spans="12:16" x14ac:dyDescent="0.25">
      <c r="L111186" s="57">
        <v>48829.625</v>
      </c>
      <c r="M111186" s="55">
        <f t="shared" si="5241"/>
        <v>2033</v>
      </c>
      <c r="N111186" s="55">
        <f t="shared" si="5242"/>
        <v>9</v>
      </c>
      <c r="O111186" s="55">
        <f t="shared" si="5243"/>
        <v>4</v>
      </c>
      <c r="P111186" s="54" t="str" cm="1">
        <f t="array" aca="1" ref="P111186" ca="1">IF(OR(O111186=1,O111186=7,INDEX($AD$28:$AO$51,HOUR(L111186)+1,N111186)&lt;&gt;"On",NOT(ISERROR(MATCH(DATE(M111186,N111186,DAY(L111186)),OFFSET($AD$15:$AD$22,0,M111186-$AD$14),0)))),"Off","On")</f>
        <v>On</v>
      </c>
    </row>
    <row r="111187" spans="12:16" x14ac:dyDescent="0.25">
      <c r="L111187" s="57">
        <v>48829.666666666664</v>
      </c>
      <c r="M111187" s="55">
        <f t="shared" si="5241"/>
        <v>2033</v>
      </c>
      <c r="N111187" s="55">
        <f t="shared" si="5242"/>
        <v>9</v>
      </c>
      <c r="O111187" s="55">
        <f t="shared" si="5243"/>
        <v>4</v>
      </c>
      <c r="P111187" s="54" t="str" cm="1">
        <f t="array" aca="1" ref="P111187" ca="1">IF(OR(O111187=1,O111187=7,INDEX($AD$28:$AO$51,HOUR(L111187)+1,N111187)&lt;&gt;"On",NOT(ISERROR(MATCH(DATE(M111187,N111187,DAY(L111187)),OFFSET($AD$15:$AD$22,0,M111187-$AD$14),0)))),"Off","On")</f>
        <v>On</v>
      </c>
    </row>
    <row r="111188" spans="12:16" x14ac:dyDescent="0.25">
      <c r="L111188" s="57">
        <v>48829.708333333336</v>
      </c>
      <c r="M111188" s="55">
        <f t="shared" si="5241"/>
        <v>2033</v>
      </c>
      <c r="N111188" s="55">
        <f t="shared" si="5242"/>
        <v>9</v>
      </c>
      <c r="O111188" s="55">
        <f t="shared" si="5243"/>
        <v>4</v>
      </c>
      <c r="P111188" s="54" t="str" cm="1">
        <f t="array" aca="1" ref="P111188" ca="1">IF(OR(O111188=1,O111188=7,INDEX($AD$28:$AO$51,HOUR(L111188)+1,N111188)&lt;&gt;"On",NOT(ISERROR(MATCH(DATE(M111188,N111188,DAY(L111188)),OFFSET($AD$15:$AD$22,0,M111188-$AD$14),0)))),"Off","On")</f>
        <v>On</v>
      </c>
    </row>
    <row r="111189" spans="12:16" x14ac:dyDescent="0.25">
      <c r="L111189" s="57">
        <v>48829.75</v>
      </c>
      <c r="M111189" s="55">
        <f t="shared" si="5241"/>
        <v>2033</v>
      </c>
      <c r="N111189" s="55">
        <f t="shared" si="5242"/>
        <v>9</v>
      </c>
      <c r="O111189" s="55">
        <f t="shared" si="5243"/>
        <v>4</v>
      </c>
      <c r="P111189" s="54" t="str" cm="1">
        <f t="array" aca="1" ref="P111189" ca="1">IF(OR(O111189=1,O111189=7,INDEX($AD$28:$AO$51,HOUR(L111189)+1,N111189)&lt;&gt;"On",NOT(ISERROR(MATCH(DATE(M111189,N111189,DAY(L111189)),OFFSET($AD$15:$AD$22,0,M111189-$AD$14),0)))),"Off","On")</f>
        <v>On</v>
      </c>
    </row>
    <row r="111190" spans="12:16" x14ac:dyDescent="0.25">
      <c r="L111190" s="57">
        <v>48829.791666666664</v>
      </c>
      <c r="M111190" s="55">
        <f t="shared" si="5241"/>
        <v>2033</v>
      </c>
      <c r="N111190" s="55">
        <f t="shared" si="5242"/>
        <v>9</v>
      </c>
      <c r="O111190" s="55">
        <f t="shared" si="5243"/>
        <v>4</v>
      </c>
      <c r="P111190" s="54" t="str" cm="1">
        <f t="array" aca="1" ref="P111190" ca="1">IF(OR(O111190=1,O111190=7,INDEX($AD$28:$AO$51,HOUR(L111190)+1,N111190)&lt;&gt;"On",NOT(ISERROR(MATCH(DATE(M111190,N111190,DAY(L111190)),OFFSET($AD$15:$AD$22,0,M111190-$AD$14),0)))),"Off","On")</f>
        <v>On</v>
      </c>
    </row>
    <row r="111191" spans="12:16" x14ac:dyDescent="0.25">
      <c r="L111191" s="57">
        <v>48829.833333333336</v>
      </c>
      <c r="M111191" s="55">
        <f t="shared" si="5241"/>
        <v>2033</v>
      </c>
      <c r="N111191" s="55">
        <f t="shared" si="5242"/>
        <v>9</v>
      </c>
      <c r="O111191" s="55">
        <f t="shared" si="5243"/>
        <v>4</v>
      </c>
      <c r="P111191" s="54" t="str" cm="1">
        <f t="array" aca="1" ref="P111191" ca="1">IF(OR(O111191=1,O111191=7,INDEX($AD$28:$AO$51,HOUR(L111191)+1,N111191)&lt;&gt;"On",NOT(ISERROR(MATCH(DATE(M111191,N111191,DAY(L111191)),OFFSET($AD$15:$AD$22,0,M111191-$AD$14),0)))),"Off","On")</f>
        <v>On</v>
      </c>
    </row>
    <row r="111192" spans="12:16" x14ac:dyDescent="0.25">
      <c r="L111192" s="57">
        <v>48829.875</v>
      </c>
      <c r="M111192" s="55">
        <f t="shared" si="5241"/>
        <v>2033</v>
      </c>
      <c r="N111192" s="55">
        <f t="shared" si="5242"/>
        <v>9</v>
      </c>
      <c r="O111192" s="55">
        <f t="shared" si="5243"/>
        <v>4</v>
      </c>
      <c r="P111192" s="54" t="str" cm="1">
        <f t="array" aca="1" ref="P111192" ca="1">IF(OR(O111192=1,O111192=7,INDEX($AD$28:$AO$51,HOUR(L111192)+1,N111192)&lt;&gt;"On",NOT(ISERROR(MATCH(DATE(M111192,N111192,DAY(L111192)),OFFSET($AD$15:$AD$22,0,M111192-$AD$14),0)))),"Off","On")</f>
        <v>On</v>
      </c>
    </row>
    <row r="111193" spans="12:16" x14ac:dyDescent="0.25">
      <c r="L111193" s="57">
        <v>48829.916666666664</v>
      </c>
      <c r="M111193" s="55">
        <f t="shared" si="5241"/>
        <v>2033</v>
      </c>
      <c r="N111193" s="55">
        <f t="shared" si="5242"/>
        <v>9</v>
      </c>
      <c r="O111193" s="55">
        <f t="shared" si="5243"/>
        <v>4</v>
      </c>
      <c r="P111193" s="54" t="str" cm="1">
        <f t="array" aca="1" ref="P111193" ca="1">IF(OR(O111193=1,O111193=7,INDEX($AD$28:$AO$51,HOUR(L111193)+1,N111193)&lt;&gt;"On",NOT(ISERROR(MATCH(DATE(M111193,N111193,DAY(L111193)),OFFSET($AD$15:$AD$22,0,M111193-$AD$14),0)))),"Off","On")</f>
        <v>Off</v>
      </c>
    </row>
    <row r="111194" spans="12:16" x14ac:dyDescent="0.25">
      <c r="L111194" s="57">
        <v>48829.958333333336</v>
      </c>
      <c r="M111194" s="55">
        <f t="shared" si="5241"/>
        <v>2033</v>
      </c>
      <c r="N111194" s="55">
        <f t="shared" si="5242"/>
        <v>9</v>
      </c>
      <c r="O111194" s="55">
        <f t="shared" si="5243"/>
        <v>4</v>
      </c>
      <c r="P111194" s="54" t="str" cm="1">
        <f t="array" aca="1" ref="P111194" ca="1">IF(OR(O111194=1,O111194=7,INDEX($AD$28:$AO$51,HOUR(L111194)+1,N111194)&lt;&gt;"On",NOT(ISERROR(MATCH(DATE(M111194,N111194,DAY(L111194)),OFFSET($AD$15:$AD$22,0,M111194-$AD$14),0)))),"Off","On")</f>
        <v>Off</v>
      </c>
    </row>
    <row r="111195" spans="12:16" x14ac:dyDescent="0.25">
      <c r="L111195" s="57">
        <v>48830</v>
      </c>
      <c r="M111195" s="55">
        <f t="shared" si="5241"/>
        <v>2033</v>
      </c>
      <c r="N111195" s="55">
        <f t="shared" si="5242"/>
        <v>9</v>
      </c>
      <c r="O111195" s="55">
        <f t="shared" si="5243"/>
        <v>5</v>
      </c>
      <c r="P111195" s="54" t="str" cm="1">
        <f t="array" aca="1" ref="P111195" ca="1">IF(OR(O111195=1,O111195=7,INDEX($AD$28:$AO$51,HOUR(L111195)+1,N111195)&lt;&gt;"On",NOT(ISERROR(MATCH(DATE(M111195,N111195,DAY(L111195)),OFFSET($AD$15:$AD$22,0,M111195-$AD$14),0)))),"Off","On")</f>
        <v>Off</v>
      </c>
    </row>
    <row r="111196" spans="12:16" x14ac:dyDescent="0.25">
      <c r="L111196" s="57">
        <v>48830.041666666664</v>
      </c>
      <c r="M111196" s="55">
        <f t="shared" si="5241"/>
        <v>2033</v>
      </c>
      <c r="N111196" s="55">
        <f t="shared" si="5242"/>
        <v>9</v>
      </c>
      <c r="O111196" s="55">
        <f t="shared" si="5243"/>
        <v>5</v>
      </c>
      <c r="P111196" s="54" t="str" cm="1">
        <f t="array" aca="1" ref="P111196" ca="1">IF(OR(O111196=1,O111196=7,INDEX($AD$28:$AO$51,HOUR(L111196)+1,N111196)&lt;&gt;"On",NOT(ISERROR(MATCH(DATE(M111196,N111196,DAY(L111196)),OFFSET($AD$15:$AD$22,0,M111196-$AD$14),0)))),"Off","On")</f>
        <v>Off</v>
      </c>
    </row>
    <row r="111197" spans="12:16" x14ac:dyDescent="0.25">
      <c r="L111197" s="57">
        <v>48830.083333333336</v>
      </c>
      <c r="M111197" s="55">
        <f t="shared" si="5241"/>
        <v>2033</v>
      </c>
      <c r="N111197" s="55">
        <f t="shared" si="5242"/>
        <v>9</v>
      </c>
      <c r="O111197" s="55">
        <f t="shared" si="5243"/>
        <v>5</v>
      </c>
      <c r="P111197" s="54" t="str" cm="1">
        <f t="array" aca="1" ref="P111197" ca="1">IF(OR(O111197=1,O111197=7,INDEX($AD$28:$AO$51,HOUR(L111197)+1,N111197)&lt;&gt;"On",NOT(ISERROR(MATCH(DATE(M111197,N111197,DAY(L111197)),OFFSET($AD$15:$AD$22,0,M111197-$AD$14),0)))),"Off","On")</f>
        <v>Off</v>
      </c>
    </row>
    <row r="111198" spans="12:16" x14ac:dyDescent="0.25">
      <c r="L111198" s="57">
        <v>48830.125</v>
      </c>
      <c r="M111198" s="55">
        <f t="shared" si="5241"/>
        <v>2033</v>
      </c>
      <c r="N111198" s="55">
        <f t="shared" si="5242"/>
        <v>9</v>
      </c>
      <c r="O111198" s="55">
        <f t="shared" si="5243"/>
        <v>5</v>
      </c>
      <c r="P111198" s="54" t="str" cm="1">
        <f t="array" aca="1" ref="P111198" ca="1">IF(OR(O111198=1,O111198=7,INDEX($AD$28:$AO$51,HOUR(L111198)+1,N111198)&lt;&gt;"On",NOT(ISERROR(MATCH(DATE(M111198,N111198,DAY(L111198)),OFFSET($AD$15:$AD$22,0,M111198-$AD$14),0)))),"Off","On")</f>
        <v>Off</v>
      </c>
    </row>
    <row r="111199" spans="12:16" x14ac:dyDescent="0.25">
      <c r="L111199" s="57">
        <v>48830.166666666664</v>
      </c>
      <c r="M111199" s="55">
        <f t="shared" si="5241"/>
        <v>2033</v>
      </c>
      <c r="N111199" s="55">
        <f t="shared" si="5242"/>
        <v>9</v>
      </c>
      <c r="O111199" s="55">
        <f t="shared" si="5243"/>
        <v>5</v>
      </c>
      <c r="P111199" s="54" t="str" cm="1">
        <f t="array" aca="1" ref="P111199" ca="1">IF(OR(O111199=1,O111199=7,INDEX($AD$28:$AO$51,HOUR(L111199)+1,N111199)&lt;&gt;"On",NOT(ISERROR(MATCH(DATE(M111199,N111199,DAY(L111199)),OFFSET($AD$15:$AD$22,0,M111199-$AD$14),0)))),"Off","On")</f>
        <v>Off</v>
      </c>
    </row>
    <row r="111200" spans="12:16" x14ac:dyDescent="0.25">
      <c r="L111200" s="57">
        <v>48830.208333333336</v>
      </c>
      <c r="M111200" s="55">
        <f t="shared" si="5241"/>
        <v>2033</v>
      </c>
      <c r="N111200" s="55">
        <f t="shared" si="5242"/>
        <v>9</v>
      </c>
      <c r="O111200" s="55">
        <f t="shared" si="5243"/>
        <v>5</v>
      </c>
      <c r="P111200" s="54" t="str" cm="1">
        <f t="array" aca="1" ref="P111200" ca="1">IF(OR(O111200=1,O111200=7,INDEX($AD$28:$AO$51,HOUR(L111200)+1,N111200)&lt;&gt;"On",NOT(ISERROR(MATCH(DATE(M111200,N111200,DAY(L111200)),OFFSET($AD$15:$AD$22,0,M111200-$AD$14),0)))),"Off","On")</f>
        <v>Off</v>
      </c>
    </row>
    <row r="111201" spans="12:16" x14ac:dyDescent="0.25">
      <c r="L111201" s="57">
        <v>48830.25</v>
      </c>
      <c r="M111201" s="55">
        <f t="shared" si="5241"/>
        <v>2033</v>
      </c>
      <c r="N111201" s="55">
        <f t="shared" si="5242"/>
        <v>9</v>
      </c>
      <c r="O111201" s="55">
        <f t="shared" si="5243"/>
        <v>5</v>
      </c>
      <c r="P111201" s="54" t="str" cm="1">
        <f t="array" aca="1" ref="P111201" ca="1">IF(OR(O111201=1,O111201=7,INDEX($AD$28:$AO$51,HOUR(L111201)+1,N111201)&lt;&gt;"On",NOT(ISERROR(MATCH(DATE(M111201,N111201,DAY(L111201)),OFFSET($AD$15:$AD$22,0,M111201-$AD$14),0)))),"Off","On")</f>
        <v>Off</v>
      </c>
    </row>
    <row r="111202" spans="12:16" x14ac:dyDescent="0.25">
      <c r="L111202" s="57">
        <v>48830.291666666664</v>
      </c>
      <c r="M111202" s="55">
        <f t="shared" si="5241"/>
        <v>2033</v>
      </c>
      <c r="N111202" s="55">
        <f t="shared" si="5242"/>
        <v>9</v>
      </c>
      <c r="O111202" s="55">
        <f t="shared" si="5243"/>
        <v>5</v>
      </c>
      <c r="P111202" s="54" t="str" cm="1">
        <f t="array" aca="1" ref="P111202" ca="1">IF(OR(O111202=1,O111202=7,INDEX($AD$28:$AO$51,HOUR(L111202)+1,N111202)&lt;&gt;"On",NOT(ISERROR(MATCH(DATE(M111202,N111202,DAY(L111202)),OFFSET($AD$15:$AD$22,0,M111202-$AD$14),0)))),"Off","On")</f>
        <v>Off</v>
      </c>
    </row>
    <row r="111203" spans="12:16" x14ac:dyDescent="0.25">
      <c r="L111203" s="57">
        <v>48830.333333333336</v>
      </c>
      <c r="M111203" s="55">
        <f t="shared" si="5241"/>
        <v>2033</v>
      </c>
      <c r="N111203" s="55">
        <f t="shared" si="5242"/>
        <v>9</v>
      </c>
      <c r="O111203" s="55">
        <f t="shared" si="5243"/>
        <v>5</v>
      </c>
      <c r="P111203" s="54" t="str" cm="1">
        <f t="array" aca="1" ref="P111203" ca="1">IF(OR(O111203=1,O111203=7,INDEX($AD$28:$AO$51,HOUR(L111203)+1,N111203)&lt;&gt;"On",NOT(ISERROR(MATCH(DATE(M111203,N111203,DAY(L111203)),OFFSET($AD$15:$AD$22,0,M111203-$AD$14),0)))),"Off","On")</f>
        <v>Off</v>
      </c>
    </row>
    <row r="111204" spans="12:16" x14ac:dyDescent="0.25">
      <c r="L111204" s="57">
        <v>48830.375</v>
      </c>
      <c r="M111204" s="55">
        <f t="shared" si="5241"/>
        <v>2033</v>
      </c>
      <c r="N111204" s="55">
        <f t="shared" si="5242"/>
        <v>9</v>
      </c>
      <c r="O111204" s="55">
        <f t="shared" si="5243"/>
        <v>5</v>
      </c>
      <c r="P111204" s="54" t="str" cm="1">
        <f t="array" aca="1" ref="P111204" ca="1">IF(OR(O111204=1,O111204=7,INDEX($AD$28:$AO$51,HOUR(L111204)+1,N111204)&lt;&gt;"On",NOT(ISERROR(MATCH(DATE(M111204,N111204,DAY(L111204)),OFFSET($AD$15:$AD$22,0,M111204-$AD$14),0)))),"Off","On")</f>
        <v>Off</v>
      </c>
    </row>
    <row r="111205" spans="12:16" x14ac:dyDescent="0.25">
      <c r="L111205" s="57">
        <v>48830.416666666664</v>
      </c>
      <c r="M111205" s="55">
        <f t="shared" si="5241"/>
        <v>2033</v>
      </c>
      <c r="N111205" s="55">
        <f t="shared" si="5242"/>
        <v>9</v>
      </c>
      <c r="O111205" s="55">
        <f t="shared" si="5243"/>
        <v>5</v>
      </c>
      <c r="P111205" s="54" t="str" cm="1">
        <f t="array" aca="1" ref="P111205" ca="1">IF(OR(O111205=1,O111205=7,INDEX($AD$28:$AO$51,HOUR(L111205)+1,N111205)&lt;&gt;"On",NOT(ISERROR(MATCH(DATE(M111205,N111205,DAY(L111205)),OFFSET($AD$15:$AD$22,0,M111205-$AD$14),0)))),"Off","On")</f>
        <v>Off</v>
      </c>
    </row>
    <row r="111206" spans="12:16" x14ac:dyDescent="0.25">
      <c r="L111206" s="57">
        <v>48830.458333333336</v>
      </c>
      <c r="M111206" s="55">
        <f t="shared" si="5241"/>
        <v>2033</v>
      </c>
      <c r="N111206" s="55">
        <f t="shared" si="5242"/>
        <v>9</v>
      </c>
      <c r="O111206" s="55">
        <f t="shared" si="5243"/>
        <v>5</v>
      </c>
      <c r="P111206" s="54" t="str" cm="1">
        <f t="array" aca="1" ref="P111206" ca="1">IF(OR(O111206=1,O111206=7,INDEX($AD$28:$AO$51,HOUR(L111206)+1,N111206)&lt;&gt;"On",NOT(ISERROR(MATCH(DATE(M111206,N111206,DAY(L111206)),OFFSET($AD$15:$AD$22,0,M111206-$AD$14),0)))),"Off","On")</f>
        <v>Off</v>
      </c>
    </row>
    <row r="111207" spans="12:16" x14ac:dyDescent="0.25">
      <c r="L111207" s="57">
        <v>48830.5</v>
      </c>
      <c r="M111207" s="55">
        <f t="shared" si="5241"/>
        <v>2033</v>
      </c>
      <c r="N111207" s="55">
        <f t="shared" si="5242"/>
        <v>9</v>
      </c>
      <c r="O111207" s="55">
        <f t="shared" si="5243"/>
        <v>5</v>
      </c>
      <c r="P111207" s="54" t="str" cm="1">
        <f t="array" aca="1" ref="P111207" ca="1">IF(OR(O111207=1,O111207=7,INDEX($AD$28:$AO$51,HOUR(L111207)+1,N111207)&lt;&gt;"On",NOT(ISERROR(MATCH(DATE(M111207,N111207,DAY(L111207)),OFFSET($AD$15:$AD$22,0,M111207-$AD$14),0)))),"Off","On")</f>
        <v>Off</v>
      </c>
    </row>
    <row r="111208" spans="12:16" x14ac:dyDescent="0.25">
      <c r="L111208" s="57">
        <v>48830.541666666664</v>
      </c>
      <c r="M111208" s="55">
        <f t="shared" si="5241"/>
        <v>2033</v>
      </c>
      <c r="N111208" s="55">
        <f t="shared" si="5242"/>
        <v>9</v>
      </c>
      <c r="O111208" s="55">
        <f t="shared" si="5243"/>
        <v>5</v>
      </c>
      <c r="P111208" s="54" t="str" cm="1">
        <f t="array" aca="1" ref="P111208" ca="1">IF(OR(O111208=1,O111208=7,INDEX($AD$28:$AO$51,HOUR(L111208)+1,N111208)&lt;&gt;"On",NOT(ISERROR(MATCH(DATE(M111208,N111208,DAY(L111208)),OFFSET($AD$15:$AD$22,0,M111208-$AD$14),0)))),"Off","On")</f>
        <v>Off</v>
      </c>
    </row>
    <row r="111209" spans="12:16" x14ac:dyDescent="0.25">
      <c r="L111209" s="57">
        <v>48830.583333333336</v>
      </c>
      <c r="M111209" s="55">
        <f t="shared" si="5241"/>
        <v>2033</v>
      </c>
      <c r="N111209" s="55">
        <f t="shared" si="5242"/>
        <v>9</v>
      </c>
      <c r="O111209" s="55">
        <f t="shared" si="5243"/>
        <v>5</v>
      </c>
      <c r="P111209" s="54" t="str" cm="1">
        <f t="array" aca="1" ref="P111209" ca="1">IF(OR(O111209=1,O111209=7,INDEX($AD$28:$AO$51,HOUR(L111209)+1,N111209)&lt;&gt;"On",NOT(ISERROR(MATCH(DATE(M111209,N111209,DAY(L111209)),OFFSET($AD$15:$AD$22,0,M111209-$AD$14),0)))),"Off","On")</f>
        <v>Off</v>
      </c>
    </row>
    <row r="111210" spans="12:16" x14ac:dyDescent="0.25">
      <c r="L111210" s="57">
        <v>48830.625</v>
      </c>
      <c r="M111210" s="55">
        <f t="shared" si="5241"/>
        <v>2033</v>
      </c>
      <c r="N111210" s="55">
        <f t="shared" si="5242"/>
        <v>9</v>
      </c>
      <c r="O111210" s="55">
        <f t="shared" si="5243"/>
        <v>5</v>
      </c>
      <c r="P111210" s="54" t="str" cm="1">
        <f t="array" aca="1" ref="P111210" ca="1">IF(OR(O111210=1,O111210=7,INDEX($AD$28:$AO$51,HOUR(L111210)+1,N111210)&lt;&gt;"On",NOT(ISERROR(MATCH(DATE(M111210,N111210,DAY(L111210)),OFFSET($AD$15:$AD$22,0,M111210-$AD$14),0)))),"Off","On")</f>
        <v>On</v>
      </c>
    </row>
    <row r="111211" spans="12:16" x14ac:dyDescent="0.25">
      <c r="L111211" s="57">
        <v>48830.666666666664</v>
      </c>
      <c r="M111211" s="55">
        <f t="shared" si="5241"/>
        <v>2033</v>
      </c>
      <c r="N111211" s="55">
        <f t="shared" si="5242"/>
        <v>9</v>
      </c>
      <c r="O111211" s="55">
        <f t="shared" si="5243"/>
        <v>5</v>
      </c>
      <c r="P111211" s="54" t="str" cm="1">
        <f t="array" aca="1" ref="P111211" ca="1">IF(OR(O111211=1,O111211=7,INDEX($AD$28:$AO$51,HOUR(L111211)+1,N111211)&lt;&gt;"On",NOT(ISERROR(MATCH(DATE(M111211,N111211,DAY(L111211)),OFFSET($AD$15:$AD$22,0,M111211-$AD$14),0)))),"Off","On")</f>
        <v>On</v>
      </c>
    </row>
    <row r="111212" spans="12:16" x14ac:dyDescent="0.25">
      <c r="L111212" s="57">
        <v>48830.708333333336</v>
      </c>
      <c r="M111212" s="55">
        <f t="shared" si="5241"/>
        <v>2033</v>
      </c>
      <c r="N111212" s="55">
        <f t="shared" si="5242"/>
        <v>9</v>
      </c>
      <c r="O111212" s="55">
        <f t="shared" si="5243"/>
        <v>5</v>
      </c>
      <c r="P111212" s="54" t="str" cm="1">
        <f t="array" aca="1" ref="P111212" ca="1">IF(OR(O111212=1,O111212=7,INDEX($AD$28:$AO$51,HOUR(L111212)+1,N111212)&lt;&gt;"On",NOT(ISERROR(MATCH(DATE(M111212,N111212,DAY(L111212)),OFFSET($AD$15:$AD$22,0,M111212-$AD$14),0)))),"Off","On")</f>
        <v>On</v>
      </c>
    </row>
    <row r="111213" spans="12:16" x14ac:dyDescent="0.25">
      <c r="L111213" s="57">
        <v>48830.75</v>
      </c>
      <c r="M111213" s="55">
        <f t="shared" si="5241"/>
        <v>2033</v>
      </c>
      <c r="N111213" s="55">
        <f t="shared" si="5242"/>
        <v>9</v>
      </c>
      <c r="O111213" s="55">
        <f t="shared" si="5243"/>
        <v>5</v>
      </c>
      <c r="P111213" s="54" t="str" cm="1">
        <f t="array" aca="1" ref="P111213" ca="1">IF(OR(O111213=1,O111213=7,INDEX($AD$28:$AO$51,HOUR(L111213)+1,N111213)&lt;&gt;"On",NOT(ISERROR(MATCH(DATE(M111213,N111213,DAY(L111213)),OFFSET($AD$15:$AD$22,0,M111213-$AD$14),0)))),"Off","On")</f>
        <v>On</v>
      </c>
    </row>
    <row r="111214" spans="12:16" x14ac:dyDescent="0.25">
      <c r="L111214" s="57">
        <v>48830.791666666664</v>
      </c>
      <c r="M111214" s="55">
        <f t="shared" si="5241"/>
        <v>2033</v>
      </c>
      <c r="N111214" s="55">
        <f t="shared" si="5242"/>
        <v>9</v>
      </c>
      <c r="O111214" s="55">
        <f t="shared" si="5243"/>
        <v>5</v>
      </c>
      <c r="P111214" s="54" t="str" cm="1">
        <f t="array" aca="1" ref="P111214" ca="1">IF(OR(O111214=1,O111214=7,INDEX($AD$28:$AO$51,HOUR(L111214)+1,N111214)&lt;&gt;"On",NOT(ISERROR(MATCH(DATE(M111214,N111214,DAY(L111214)),OFFSET($AD$15:$AD$22,0,M111214-$AD$14),0)))),"Off","On")</f>
        <v>On</v>
      </c>
    </row>
    <row r="111215" spans="12:16" x14ac:dyDescent="0.25">
      <c r="L111215" s="57">
        <v>48830.833333333336</v>
      </c>
      <c r="M111215" s="55">
        <f t="shared" si="5241"/>
        <v>2033</v>
      </c>
      <c r="N111215" s="55">
        <f t="shared" si="5242"/>
        <v>9</v>
      </c>
      <c r="O111215" s="55">
        <f t="shared" si="5243"/>
        <v>5</v>
      </c>
      <c r="P111215" s="54" t="str" cm="1">
        <f t="array" aca="1" ref="P111215" ca="1">IF(OR(O111215=1,O111215=7,INDEX($AD$28:$AO$51,HOUR(L111215)+1,N111215)&lt;&gt;"On",NOT(ISERROR(MATCH(DATE(M111215,N111215,DAY(L111215)),OFFSET($AD$15:$AD$22,0,M111215-$AD$14),0)))),"Off","On")</f>
        <v>On</v>
      </c>
    </row>
    <row r="111216" spans="12:16" x14ac:dyDescent="0.25">
      <c r="L111216" s="57">
        <v>48830.875</v>
      </c>
      <c r="M111216" s="55">
        <f t="shared" si="5241"/>
        <v>2033</v>
      </c>
      <c r="N111216" s="55">
        <f t="shared" si="5242"/>
        <v>9</v>
      </c>
      <c r="O111216" s="55">
        <f t="shared" si="5243"/>
        <v>5</v>
      </c>
      <c r="P111216" s="54" t="str" cm="1">
        <f t="array" aca="1" ref="P111216" ca="1">IF(OR(O111216=1,O111216=7,INDEX($AD$28:$AO$51,HOUR(L111216)+1,N111216)&lt;&gt;"On",NOT(ISERROR(MATCH(DATE(M111216,N111216,DAY(L111216)),OFFSET($AD$15:$AD$22,0,M111216-$AD$14),0)))),"Off","On")</f>
        <v>On</v>
      </c>
    </row>
    <row r="111217" spans="12:16" x14ac:dyDescent="0.25">
      <c r="L111217" s="57">
        <v>48830.916666666664</v>
      </c>
      <c r="M111217" s="55">
        <f t="shared" si="5241"/>
        <v>2033</v>
      </c>
      <c r="N111217" s="55">
        <f t="shared" si="5242"/>
        <v>9</v>
      </c>
      <c r="O111217" s="55">
        <f t="shared" si="5243"/>
        <v>5</v>
      </c>
      <c r="P111217" s="54" t="str" cm="1">
        <f t="array" aca="1" ref="P111217" ca="1">IF(OR(O111217=1,O111217=7,INDEX($AD$28:$AO$51,HOUR(L111217)+1,N111217)&lt;&gt;"On",NOT(ISERROR(MATCH(DATE(M111217,N111217,DAY(L111217)),OFFSET($AD$15:$AD$22,0,M111217-$AD$14),0)))),"Off","On")</f>
        <v>Off</v>
      </c>
    </row>
    <row r="111218" spans="12:16" x14ac:dyDescent="0.25">
      <c r="L111218" s="57">
        <v>48830.958333333336</v>
      </c>
      <c r="M111218" s="55">
        <f t="shared" si="5241"/>
        <v>2033</v>
      </c>
      <c r="N111218" s="55">
        <f t="shared" si="5242"/>
        <v>9</v>
      </c>
      <c r="O111218" s="55">
        <f t="shared" si="5243"/>
        <v>5</v>
      </c>
      <c r="P111218" s="54" t="str" cm="1">
        <f t="array" aca="1" ref="P111218" ca="1">IF(OR(O111218=1,O111218=7,INDEX($AD$28:$AO$51,HOUR(L111218)+1,N111218)&lt;&gt;"On",NOT(ISERROR(MATCH(DATE(M111218,N111218,DAY(L111218)),OFFSET($AD$15:$AD$22,0,M111218-$AD$14),0)))),"Off","On")</f>
        <v>Off</v>
      </c>
    </row>
    <row r="111219" spans="12:16" x14ac:dyDescent="0.25">
      <c r="L111219" s="57">
        <v>48831</v>
      </c>
      <c r="M111219" s="55">
        <f t="shared" si="5241"/>
        <v>2033</v>
      </c>
      <c r="N111219" s="55">
        <f t="shared" si="5242"/>
        <v>9</v>
      </c>
      <c r="O111219" s="55">
        <f t="shared" si="5243"/>
        <v>6</v>
      </c>
      <c r="P111219" s="54" t="str" cm="1">
        <f t="array" aca="1" ref="P111219" ca="1">IF(OR(O111219=1,O111219=7,INDEX($AD$28:$AO$51,HOUR(L111219)+1,N111219)&lt;&gt;"On",NOT(ISERROR(MATCH(DATE(M111219,N111219,DAY(L111219)),OFFSET($AD$15:$AD$22,0,M111219-$AD$14),0)))),"Off","On")</f>
        <v>Off</v>
      </c>
    </row>
    <row r="111220" spans="12:16" x14ac:dyDescent="0.25">
      <c r="L111220" s="57">
        <v>48831.041666666664</v>
      </c>
      <c r="M111220" s="55">
        <f t="shared" si="5241"/>
        <v>2033</v>
      </c>
      <c r="N111220" s="55">
        <f t="shared" si="5242"/>
        <v>9</v>
      </c>
      <c r="O111220" s="55">
        <f t="shared" si="5243"/>
        <v>6</v>
      </c>
      <c r="P111220" s="54" t="str" cm="1">
        <f t="array" aca="1" ref="P111220" ca="1">IF(OR(O111220=1,O111220=7,INDEX($AD$28:$AO$51,HOUR(L111220)+1,N111220)&lt;&gt;"On",NOT(ISERROR(MATCH(DATE(M111220,N111220,DAY(L111220)),OFFSET($AD$15:$AD$22,0,M111220-$AD$14),0)))),"Off","On")</f>
        <v>Off</v>
      </c>
    </row>
    <row r="111221" spans="12:16" x14ac:dyDescent="0.25">
      <c r="L111221" s="57">
        <v>48831.083333333336</v>
      </c>
      <c r="M111221" s="55">
        <f t="shared" si="5241"/>
        <v>2033</v>
      </c>
      <c r="N111221" s="55">
        <f t="shared" si="5242"/>
        <v>9</v>
      </c>
      <c r="O111221" s="55">
        <f t="shared" si="5243"/>
        <v>6</v>
      </c>
      <c r="P111221" s="54" t="str" cm="1">
        <f t="array" aca="1" ref="P111221" ca="1">IF(OR(O111221=1,O111221=7,INDEX($AD$28:$AO$51,HOUR(L111221)+1,N111221)&lt;&gt;"On",NOT(ISERROR(MATCH(DATE(M111221,N111221,DAY(L111221)),OFFSET($AD$15:$AD$22,0,M111221-$AD$14),0)))),"Off","On")</f>
        <v>Off</v>
      </c>
    </row>
    <row r="111222" spans="12:16" x14ac:dyDescent="0.25">
      <c r="L111222" s="57">
        <v>48831.125</v>
      </c>
      <c r="M111222" s="55">
        <f t="shared" si="5241"/>
        <v>2033</v>
      </c>
      <c r="N111222" s="55">
        <f t="shared" si="5242"/>
        <v>9</v>
      </c>
      <c r="O111222" s="55">
        <f t="shared" si="5243"/>
        <v>6</v>
      </c>
      <c r="P111222" s="54" t="str" cm="1">
        <f t="array" aca="1" ref="P111222" ca="1">IF(OR(O111222=1,O111222=7,INDEX($AD$28:$AO$51,HOUR(L111222)+1,N111222)&lt;&gt;"On",NOT(ISERROR(MATCH(DATE(M111222,N111222,DAY(L111222)),OFFSET($AD$15:$AD$22,0,M111222-$AD$14),0)))),"Off","On")</f>
        <v>Off</v>
      </c>
    </row>
    <row r="111223" spans="12:16" x14ac:dyDescent="0.25">
      <c r="L111223" s="57">
        <v>48831.166666666664</v>
      </c>
      <c r="M111223" s="55">
        <f t="shared" si="5241"/>
        <v>2033</v>
      </c>
      <c r="N111223" s="55">
        <f t="shared" si="5242"/>
        <v>9</v>
      </c>
      <c r="O111223" s="55">
        <f t="shared" si="5243"/>
        <v>6</v>
      </c>
      <c r="P111223" s="54" t="str" cm="1">
        <f t="array" aca="1" ref="P111223" ca="1">IF(OR(O111223=1,O111223=7,INDEX($AD$28:$AO$51,HOUR(L111223)+1,N111223)&lt;&gt;"On",NOT(ISERROR(MATCH(DATE(M111223,N111223,DAY(L111223)),OFFSET($AD$15:$AD$22,0,M111223-$AD$14),0)))),"Off","On")</f>
        <v>Off</v>
      </c>
    </row>
    <row r="111224" spans="12:16" x14ac:dyDescent="0.25">
      <c r="L111224" s="57">
        <v>48831.208333333336</v>
      </c>
      <c r="M111224" s="55">
        <f t="shared" si="5241"/>
        <v>2033</v>
      </c>
      <c r="N111224" s="55">
        <f t="shared" si="5242"/>
        <v>9</v>
      </c>
      <c r="O111224" s="55">
        <f t="shared" si="5243"/>
        <v>6</v>
      </c>
      <c r="P111224" s="54" t="str" cm="1">
        <f t="array" aca="1" ref="P111224" ca="1">IF(OR(O111224=1,O111224=7,INDEX($AD$28:$AO$51,HOUR(L111224)+1,N111224)&lt;&gt;"On",NOT(ISERROR(MATCH(DATE(M111224,N111224,DAY(L111224)),OFFSET($AD$15:$AD$22,0,M111224-$AD$14),0)))),"Off","On")</f>
        <v>Off</v>
      </c>
    </row>
    <row r="111225" spans="12:16" x14ac:dyDescent="0.25">
      <c r="L111225" s="57">
        <v>48831.25</v>
      </c>
      <c r="M111225" s="55">
        <f t="shared" si="5241"/>
        <v>2033</v>
      </c>
      <c r="N111225" s="55">
        <f t="shared" si="5242"/>
        <v>9</v>
      </c>
      <c r="O111225" s="55">
        <f t="shared" si="5243"/>
        <v>6</v>
      </c>
      <c r="P111225" s="54" t="str" cm="1">
        <f t="array" aca="1" ref="P111225" ca="1">IF(OR(O111225=1,O111225=7,INDEX($AD$28:$AO$51,HOUR(L111225)+1,N111225)&lt;&gt;"On",NOT(ISERROR(MATCH(DATE(M111225,N111225,DAY(L111225)),OFFSET($AD$15:$AD$22,0,M111225-$AD$14),0)))),"Off","On")</f>
        <v>Off</v>
      </c>
    </row>
    <row r="111226" spans="12:16" x14ac:dyDescent="0.25">
      <c r="L111226" s="57">
        <v>48831.291666666664</v>
      </c>
      <c r="M111226" s="55">
        <f t="shared" si="5241"/>
        <v>2033</v>
      </c>
      <c r="N111226" s="55">
        <f t="shared" si="5242"/>
        <v>9</v>
      </c>
      <c r="O111226" s="55">
        <f t="shared" si="5243"/>
        <v>6</v>
      </c>
      <c r="P111226" s="54" t="str" cm="1">
        <f t="array" aca="1" ref="P111226" ca="1">IF(OR(O111226=1,O111226=7,INDEX($AD$28:$AO$51,HOUR(L111226)+1,N111226)&lt;&gt;"On",NOT(ISERROR(MATCH(DATE(M111226,N111226,DAY(L111226)),OFFSET($AD$15:$AD$22,0,M111226-$AD$14),0)))),"Off","On")</f>
        <v>Off</v>
      </c>
    </row>
    <row r="111227" spans="12:16" x14ac:dyDescent="0.25">
      <c r="L111227" s="57">
        <v>48831.333333333336</v>
      </c>
      <c r="M111227" s="55">
        <f t="shared" si="5241"/>
        <v>2033</v>
      </c>
      <c r="N111227" s="55">
        <f t="shared" si="5242"/>
        <v>9</v>
      </c>
      <c r="O111227" s="55">
        <f t="shared" si="5243"/>
        <v>6</v>
      </c>
      <c r="P111227" s="54" t="str" cm="1">
        <f t="array" aca="1" ref="P111227" ca="1">IF(OR(O111227=1,O111227=7,INDEX($AD$28:$AO$51,HOUR(L111227)+1,N111227)&lt;&gt;"On",NOT(ISERROR(MATCH(DATE(M111227,N111227,DAY(L111227)),OFFSET($AD$15:$AD$22,0,M111227-$AD$14),0)))),"Off","On")</f>
        <v>Off</v>
      </c>
    </row>
    <row r="111228" spans="12:16" x14ac:dyDescent="0.25">
      <c r="L111228" s="57">
        <v>48831.375</v>
      </c>
      <c r="M111228" s="55">
        <f t="shared" si="5241"/>
        <v>2033</v>
      </c>
      <c r="N111228" s="55">
        <f t="shared" si="5242"/>
        <v>9</v>
      </c>
      <c r="O111228" s="55">
        <f t="shared" si="5243"/>
        <v>6</v>
      </c>
      <c r="P111228" s="54" t="str" cm="1">
        <f t="array" aca="1" ref="P111228" ca="1">IF(OR(O111228=1,O111228=7,INDEX($AD$28:$AO$51,HOUR(L111228)+1,N111228)&lt;&gt;"On",NOT(ISERROR(MATCH(DATE(M111228,N111228,DAY(L111228)),OFFSET($AD$15:$AD$22,0,M111228-$AD$14),0)))),"Off","On")</f>
        <v>Off</v>
      </c>
    </row>
    <row r="111229" spans="12:16" x14ac:dyDescent="0.25">
      <c r="L111229" s="57">
        <v>48831.416666666664</v>
      </c>
      <c r="M111229" s="55">
        <f t="shared" si="5241"/>
        <v>2033</v>
      </c>
      <c r="N111229" s="55">
        <f t="shared" si="5242"/>
        <v>9</v>
      </c>
      <c r="O111229" s="55">
        <f t="shared" si="5243"/>
        <v>6</v>
      </c>
      <c r="P111229" s="54" t="str" cm="1">
        <f t="array" aca="1" ref="P111229" ca="1">IF(OR(O111229=1,O111229=7,INDEX($AD$28:$AO$51,HOUR(L111229)+1,N111229)&lt;&gt;"On",NOT(ISERROR(MATCH(DATE(M111229,N111229,DAY(L111229)),OFFSET($AD$15:$AD$22,0,M111229-$AD$14),0)))),"Off","On")</f>
        <v>Off</v>
      </c>
    </row>
    <row r="111230" spans="12:16" x14ac:dyDescent="0.25">
      <c r="L111230" s="57">
        <v>48831.458333333336</v>
      </c>
      <c r="M111230" s="55">
        <f t="shared" si="5241"/>
        <v>2033</v>
      </c>
      <c r="N111230" s="55">
        <f t="shared" si="5242"/>
        <v>9</v>
      </c>
      <c r="O111230" s="55">
        <f t="shared" si="5243"/>
        <v>6</v>
      </c>
      <c r="P111230" s="54" t="str" cm="1">
        <f t="array" aca="1" ref="P111230" ca="1">IF(OR(O111230=1,O111230=7,INDEX($AD$28:$AO$51,HOUR(L111230)+1,N111230)&lt;&gt;"On",NOT(ISERROR(MATCH(DATE(M111230,N111230,DAY(L111230)),OFFSET($AD$15:$AD$22,0,M111230-$AD$14),0)))),"Off","On")</f>
        <v>Off</v>
      </c>
    </row>
    <row r="111231" spans="12:16" x14ac:dyDescent="0.25">
      <c r="L111231" s="57">
        <v>48831.5</v>
      </c>
      <c r="M111231" s="55">
        <f t="shared" si="5241"/>
        <v>2033</v>
      </c>
      <c r="N111231" s="55">
        <f t="shared" si="5242"/>
        <v>9</v>
      </c>
      <c r="O111231" s="55">
        <f t="shared" si="5243"/>
        <v>6</v>
      </c>
      <c r="P111231" s="54" t="str" cm="1">
        <f t="array" aca="1" ref="P111231" ca="1">IF(OR(O111231=1,O111231=7,INDEX($AD$28:$AO$51,HOUR(L111231)+1,N111231)&lt;&gt;"On",NOT(ISERROR(MATCH(DATE(M111231,N111231,DAY(L111231)),OFFSET($AD$15:$AD$22,0,M111231-$AD$14),0)))),"Off","On")</f>
        <v>Off</v>
      </c>
    </row>
    <row r="111232" spans="12:16" x14ac:dyDescent="0.25">
      <c r="L111232" s="57">
        <v>48831.541666666664</v>
      </c>
      <c r="M111232" s="55">
        <f t="shared" si="5241"/>
        <v>2033</v>
      </c>
      <c r="N111232" s="55">
        <f t="shared" si="5242"/>
        <v>9</v>
      </c>
      <c r="O111232" s="55">
        <f t="shared" si="5243"/>
        <v>6</v>
      </c>
      <c r="P111232" s="54" t="str" cm="1">
        <f t="array" aca="1" ref="P111232" ca="1">IF(OR(O111232=1,O111232=7,INDEX($AD$28:$AO$51,HOUR(L111232)+1,N111232)&lt;&gt;"On",NOT(ISERROR(MATCH(DATE(M111232,N111232,DAY(L111232)),OFFSET($AD$15:$AD$22,0,M111232-$AD$14),0)))),"Off","On")</f>
        <v>Off</v>
      </c>
    </row>
    <row r="111233" spans="12:16" x14ac:dyDescent="0.25">
      <c r="L111233" s="57">
        <v>48831.583333333336</v>
      </c>
      <c r="M111233" s="55">
        <f t="shared" si="5241"/>
        <v>2033</v>
      </c>
      <c r="N111233" s="55">
        <f t="shared" si="5242"/>
        <v>9</v>
      </c>
      <c r="O111233" s="55">
        <f t="shared" si="5243"/>
        <v>6</v>
      </c>
      <c r="P111233" s="54" t="str" cm="1">
        <f t="array" aca="1" ref="P111233" ca="1">IF(OR(O111233=1,O111233=7,INDEX($AD$28:$AO$51,HOUR(L111233)+1,N111233)&lt;&gt;"On",NOT(ISERROR(MATCH(DATE(M111233,N111233,DAY(L111233)),OFFSET($AD$15:$AD$22,0,M111233-$AD$14),0)))),"Off","On")</f>
        <v>Off</v>
      </c>
    </row>
    <row r="111234" spans="12:16" x14ac:dyDescent="0.25">
      <c r="L111234" s="57">
        <v>48831.625</v>
      </c>
      <c r="M111234" s="55">
        <f t="shared" si="5241"/>
        <v>2033</v>
      </c>
      <c r="N111234" s="55">
        <f t="shared" si="5242"/>
        <v>9</v>
      </c>
      <c r="O111234" s="55">
        <f t="shared" si="5243"/>
        <v>6</v>
      </c>
      <c r="P111234" s="54" t="str" cm="1">
        <f t="array" aca="1" ref="P111234" ca="1">IF(OR(O111234=1,O111234=7,INDEX($AD$28:$AO$51,HOUR(L111234)+1,N111234)&lt;&gt;"On",NOT(ISERROR(MATCH(DATE(M111234,N111234,DAY(L111234)),OFFSET($AD$15:$AD$22,0,M111234-$AD$14),0)))),"Off","On")</f>
        <v>On</v>
      </c>
    </row>
    <row r="111235" spans="12:16" x14ac:dyDescent="0.25">
      <c r="L111235" s="57">
        <v>48831.666666666664</v>
      </c>
      <c r="M111235" s="55">
        <f t="shared" si="5241"/>
        <v>2033</v>
      </c>
      <c r="N111235" s="55">
        <f t="shared" si="5242"/>
        <v>9</v>
      </c>
      <c r="O111235" s="55">
        <f t="shared" si="5243"/>
        <v>6</v>
      </c>
      <c r="P111235" s="54" t="str" cm="1">
        <f t="array" aca="1" ref="P111235" ca="1">IF(OR(O111235=1,O111235=7,INDEX($AD$28:$AO$51,HOUR(L111235)+1,N111235)&lt;&gt;"On",NOT(ISERROR(MATCH(DATE(M111235,N111235,DAY(L111235)),OFFSET($AD$15:$AD$22,0,M111235-$AD$14),0)))),"Off","On")</f>
        <v>On</v>
      </c>
    </row>
    <row r="111236" spans="12:16" x14ac:dyDescent="0.25">
      <c r="L111236" s="57">
        <v>48831.708333333336</v>
      </c>
      <c r="M111236" s="55">
        <f t="shared" si="5241"/>
        <v>2033</v>
      </c>
      <c r="N111236" s="55">
        <f t="shared" si="5242"/>
        <v>9</v>
      </c>
      <c r="O111236" s="55">
        <f t="shared" si="5243"/>
        <v>6</v>
      </c>
      <c r="P111236" s="54" t="str" cm="1">
        <f t="array" aca="1" ref="P111236" ca="1">IF(OR(O111236=1,O111236=7,INDEX($AD$28:$AO$51,HOUR(L111236)+1,N111236)&lt;&gt;"On",NOT(ISERROR(MATCH(DATE(M111236,N111236,DAY(L111236)),OFFSET($AD$15:$AD$22,0,M111236-$AD$14),0)))),"Off","On")</f>
        <v>On</v>
      </c>
    </row>
    <row r="111237" spans="12:16" x14ac:dyDescent="0.25">
      <c r="L111237" s="57">
        <v>48831.75</v>
      </c>
      <c r="M111237" s="55">
        <f t="shared" si="5241"/>
        <v>2033</v>
      </c>
      <c r="N111237" s="55">
        <f t="shared" si="5242"/>
        <v>9</v>
      </c>
      <c r="O111237" s="55">
        <f t="shared" si="5243"/>
        <v>6</v>
      </c>
      <c r="P111237" s="54" t="str" cm="1">
        <f t="array" aca="1" ref="P111237" ca="1">IF(OR(O111237=1,O111237=7,INDEX($AD$28:$AO$51,HOUR(L111237)+1,N111237)&lt;&gt;"On",NOT(ISERROR(MATCH(DATE(M111237,N111237,DAY(L111237)),OFFSET($AD$15:$AD$22,0,M111237-$AD$14),0)))),"Off","On")</f>
        <v>On</v>
      </c>
    </row>
    <row r="111238" spans="12:16" x14ac:dyDescent="0.25">
      <c r="L111238" s="57">
        <v>48831.791666666664</v>
      </c>
      <c r="M111238" s="55">
        <f t="shared" si="5241"/>
        <v>2033</v>
      </c>
      <c r="N111238" s="55">
        <f t="shared" si="5242"/>
        <v>9</v>
      </c>
      <c r="O111238" s="55">
        <f t="shared" si="5243"/>
        <v>6</v>
      </c>
      <c r="P111238" s="54" t="str" cm="1">
        <f t="array" aca="1" ref="P111238" ca="1">IF(OR(O111238=1,O111238=7,INDEX($AD$28:$AO$51,HOUR(L111238)+1,N111238)&lt;&gt;"On",NOT(ISERROR(MATCH(DATE(M111238,N111238,DAY(L111238)),OFFSET($AD$15:$AD$22,0,M111238-$AD$14),0)))),"Off","On")</f>
        <v>On</v>
      </c>
    </row>
    <row r="111239" spans="12:16" x14ac:dyDescent="0.25">
      <c r="L111239" s="57">
        <v>48831.833333333336</v>
      </c>
      <c r="M111239" s="55">
        <f t="shared" si="5241"/>
        <v>2033</v>
      </c>
      <c r="N111239" s="55">
        <f t="shared" si="5242"/>
        <v>9</v>
      </c>
      <c r="O111239" s="55">
        <f t="shared" si="5243"/>
        <v>6</v>
      </c>
      <c r="P111239" s="54" t="str" cm="1">
        <f t="array" aca="1" ref="P111239" ca="1">IF(OR(O111239=1,O111239=7,INDEX($AD$28:$AO$51,HOUR(L111239)+1,N111239)&lt;&gt;"On",NOT(ISERROR(MATCH(DATE(M111239,N111239,DAY(L111239)),OFFSET($AD$15:$AD$22,0,M111239-$AD$14),0)))),"Off","On")</f>
        <v>On</v>
      </c>
    </row>
    <row r="111240" spans="12:16" x14ac:dyDescent="0.25">
      <c r="L111240" s="57">
        <v>48831.875</v>
      </c>
      <c r="M111240" s="55">
        <f t="shared" si="5241"/>
        <v>2033</v>
      </c>
      <c r="N111240" s="55">
        <f t="shared" si="5242"/>
        <v>9</v>
      </c>
      <c r="O111240" s="55">
        <f t="shared" si="5243"/>
        <v>6</v>
      </c>
      <c r="P111240" s="54" t="str" cm="1">
        <f t="array" aca="1" ref="P111240" ca="1">IF(OR(O111240=1,O111240=7,INDEX($AD$28:$AO$51,HOUR(L111240)+1,N111240)&lt;&gt;"On",NOT(ISERROR(MATCH(DATE(M111240,N111240,DAY(L111240)),OFFSET($AD$15:$AD$22,0,M111240-$AD$14),0)))),"Off","On")</f>
        <v>On</v>
      </c>
    </row>
    <row r="111241" spans="12:16" x14ac:dyDescent="0.25">
      <c r="L111241" s="57">
        <v>48831.916666666664</v>
      </c>
      <c r="M111241" s="55">
        <f t="shared" si="5241"/>
        <v>2033</v>
      </c>
      <c r="N111241" s="55">
        <f t="shared" si="5242"/>
        <v>9</v>
      </c>
      <c r="O111241" s="55">
        <f t="shared" si="5243"/>
        <v>6</v>
      </c>
      <c r="P111241" s="54" t="str" cm="1">
        <f t="array" aca="1" ref="P111241" ca="1">IF(OR(O111241=1,O111241=7,INDEX($AD$28:$AO$51,HOUR(L111241)+1,N111241)&lt;&gt;"On",NOT(ISERROR(MATCH(DATE(M111241,N111241,DAY(L111241)),OFFSET($AD$15:$AD$22,0,M111241-$AD$14),0)))),"Off","On")</f>
        <v>Off</v>
      </c>
    </row>
    <row r="111242" spans="12:16" x14ac:dyDescent="0.25">
      <c r="L111242" s="57">
        <v>48831.958333333336</v>
      </c>
      <c r="M111242" s="55">
        <f t="shared" si="5241"/>
        <v>2033</v>
      </c>
      <c r="N111242" s="55">
        <f t="shared" si="5242"/>
        <v>9</v>
      </c>
      <c r="O111242" s="55">
        <f t="shared" si="5243"/>
        <v>6</v>
      </c>
      <c r="P111242" s="54" t="str" cm="1">
        <f t="array" aca="1" ref="P111242" ca="1">IF(OR(O111242=1,O111242=7,INDEX($AD$28:$AO$51,HOUR(L111242)+1,N111242)&lt;&gt;"On",NOT(ISERROR(MATCH(DATE(M111242,N111242,DAY(L111242)),OFFSET($AD$15:$AD$22,0,M111242-$AD$14),0)))),"Off","On")</f>
        <v>Off</v>
      </c>
    </row>
    <row r="111243" spans="12:16" x14ac:dyDescent="0.25">
      <c r="L111243" s="57">
        <v>48832</v>
      </c>
      <c r="M111243" s="55">
        <f t="shared" si="5241"/>
        <v>2033</v>
      </c>
      <c r="N111243" s="55">
        <f t="shared" si="5242"/>
        <v>9</v>
      </c>
      <c r="O111243" s="55">
        <f t="shared" si="5243"/>
        <v>7</v>
      </c>
      <c r="P111243" s="54" t="str" cm="1">
        <f t="array" aca="1" ref="P111243" ca="1">IF(OR(O111243=1,O111243=7,INDEX($AD$28:$AO$51,HOUR(L111243)+1,N111243)&lt;&gt;"On",NOT(ISERROR(MATCH(DATE(M111243,N111243,DAY(L111243)),OFFSET($AD$15:$AD$22,0,M111243-$AD$14),0)))),"Off","On")</f>
        <v>Off</v>
      </c>
    </row>
    <row r="111244" spans="12:16" x14ac:dyDescent="0.25">
      <c r="L111244" s="57">
        <v>48832.041666666664</v>
      </c>
      <c r="M111244" s="55">
        <f t="shared" ref="M111244:M111307" si="5244">YEAR(L111244)</f>
        <v>2033</v>
      </c>
      <c r="N111244" s="55">
        <f t="shared" ref="N111244:N111307" si="5245">MONTH(L111244)</f>
        <v>9</v>
      </c>
      <c r="O111244" s="55">
        <f t="shared" ref="O111244:O111307" si="5246">WEEKDAY(L111244)</f>
        <v>7</v>
      </c>
      <c r="P111244" s="54" t="str" cm="1">
        <f t="array" aca="1" ref="P111244" ca="1">IF(OR(O111244=1,O111244=7,INDEX($AD$28:$AO$51,HOUR(L111244)+1,N111244)&lt;&gt;"On",NOT(ISERROR(MATCH(DATE(M111244,N111244,DAY(L111244)),OFFSET($AD$15:$AD$22,0,M111244-$AD$14),0)))),"Off","On")</f>
        <v>Off</v>
      </c>
    </row>
    <row r="111245" spans="12:16" x14ac:dyDescent="0.25">
      <c r="L111245" s="57">
        <v>48832.083333333336</v>
      </c>
      <c r="M111245" s="55">
        <f t="shared" si="5244"/>
        <v>2033</v>
      </c>
      <c r="N111245" s="55">
        <f t="shared" si="5245"/>
        <v>9</v>
      </c>
      <c r="O111245" s="55">
        <f t="shared" si="5246"/>
        <v>7</v>
      </c>
      <c r="P111245" s="54" t="str" cm="1">
        <f t="array" aca="1" ref="P111245" ca="1">IF(OR(O111245=1,O111245=7,INDEX($AD$28:$AO$51,HOUR(L111245)+1,N111245)&lt;&gt;"On",NOT(ISERROR(MATCH(DATE(M111245,N111245,DAY(L111245)),OFFSET($AD$15:$AD$22,0,M111245-$AD$14),0)))),"Off","On")</f>
        <v>Off</v>
      </c>
    </row>
    <row r="111246" spans="12:16" x14ac:dyDescent="0.25">
      <c r="L111246" s="57">
        <v>48832.125</v>
      </c>
      <c r="M111246" s="55">
        <f t="shared" si="5244"/>
        <v>2033</v>
      </c>
      <c r="N111246" s="55">
        <f t="shared" si="5245"/>
        <v>9</v>
      </c>
      <c r="O111246" s="55">
        <f t="shared" si="5246"/>
        <v>7</v>
      </c>
      <c r="P111246" s="54" t="str" cm="1">
        <f t="array" aca="1" ref="P111246" ca="1">IF(OR(O111246=1,O111246=7,INDEX($AD$28:$AO$51,HOUR(L111246)+1,N111246)&lt;&gt;"On",NOT(ISERROR(MATCH(DATE(M111246,N111246,DAY(L111246)),OFFSET($AD$15:$AD$22,0,M111246-$AD$14),0)))),"Off","On")</f>
        <v>Off</v>
      </c>
    </row>
    <row r="111247" spans="12:16" x14ac:dyDescent="0.25">
      <c r="L111247" s="57">
        <v>48832.166666666664</v>
      </c>
      <c r="M111247" s="55">
        <f t="shared" si="5244"/>
        <v>2033</v>
      </c>
      <c r="N111247" s="55">
        <f t="shared" si="5245"/>
        <v>9</v>
      </c>
      <c r="O111247" s="55">
        <f t="shared" si="5246"/>
        <v>7</v>
      </c>
      <c r="P111247" s="54" t="str" cm="1">
        <f t="array" aca="1" ref="P111247" ca="1">IF(OR(O111247=1,O111247=7,INDEX($AD$28:$AO$51,HOUR(L111247)+1,N111247)&lt;&gt;"On",NOT(ISERROR(MATCH(DATE(M111247,N111247,DAY(L111247)),OFFSET($AD$15:$AD$22,0,M111247-$AD$14),0)))),"Off","On")</f>
        <v>Off</v>
      </c>
    </row>
    <row r="111248" spans="12:16" x14ac:dyDescent="0.25">
      <c r="L111248" s="57">
        <v>48832.208333333336</v>
      </c>
      <c r="M111248" s="55">
        <f t="shared" si="5244"/>
        <v>2033</v>
      </c>
      <c r="N111248" s="55">
        <f t="shared" si="5245"/>
        <v>9</v>
      </c>
      <c r="O111248" s="55">
        <f t="shared" si="5246"/>
        <v>7</v>
      </c>
      <c r="P111248" s="54" t="str" cm="1">
        <f t="array" aca="1" ref="P111248" ca="1">IF(OR(O111248=1,O111248=7,INDEX($AD$28:$AO$51,HOUR(L111248)+1,N111248)&lt;&gt;"On",NOT(ISERROR(MATCH(DATE(M111248,N111248,DAY(L111248)),OFFSET($AD$15:$AD$22,0,M111248-$AD$14),0)))),"Off","On")</f>
        <v>Off</v>
      </c>
    </row>
    <row r="111249" spans="12:16" x14ac:dyDescent="0.25">
      <c r="L111249" s="57">
        <v>48832.25</v>
      </c>
      <c r="M111249" s="55">
        <f t="shared" si="5244"/>
        <v>2033</v>
      </c>
      <c r="N111249" s="55">
        <f t="shared" si="5245"/>
        <v>9</v>
      </c>
      <c r="O111249" s="55">
        <f t="shared" si="5246"/>
        <v>7</v>
      </c>
      <c r="P111249" s="54" t="str" cm="1">
        <f t="array" aca="1" ref="P111249" ca="1">IF(OR(O111249=1,O111249=7,INDEX($AD$28:$AO$51,HOUR(L111249)+1,N111249)&lt;&gt;"On",NOT(ISERROR(MATCH(DATE(M111249,N111249,DAY(L111249)),OFFSET($AD$15:$AD$22,0,M111249-$AD$14),0)))),"Off","On")</f>
        <v>Off</v>
      </c>
    </row>
    <row r="111250" spans="12:16" x14ac:dyDescent="0.25">
      <c r="L111250" s="57">
        <v>48832.291666666664</v>
      </c>
      <c r="M111250" s="55">
        <f t="shared" si="5244"/>
        <v>2033</v>
      </c>
      <c r="N111250" s="55">
        <f t="shared" si="5245"/>
        <v>9</v>
      </c>
      <c r="O111250" s="55">
        <f t="shared" si="5246"/>
        <v>7</v>
      </c>
      <c r="P111250" s="54" t="str" cm="1">
        <f t="array" aca="1" ref="P111250" ca="1">IF(OR(O111250=1,O111250=7,INDEX($AD$28:$AO$51,HOUR(L111250)+1,N111250)&lt;&gt;"On",NOT(ISERROR(MATCH(DATE(M111250,N111250,DAY(L111250)),OFFSET($AD$15:$AD$22,0,M111250-$AD$14),0)))),"Off","On")</f>
        <v>Off</v>
      </c>
    </row>
    <row r="111251" spans="12:16" x14ac:dyDescent="0.25">
      <c r="L111251" s="57">
        <v>48832.333333333336</v>
      </c>
      <c r="M111251" s="55">
        <f t="shared" si="5244"/>
        <v>2033</v>
      </c>
      <c r="N111251" s="55">
        <f t="shared" si="5245"/>
        <v>9</v>
      </c>
      <c r="O111251" s="55">
        <f t="shared" si="5246"/>
        <v>7</v>
      </c>
      <c r="P111251" s="54" t="str" cm="1">
        <f t="array" aca="1" ref="P111251" ca="1">IF(OR(O111251=1,O111251=7,INDEX($AD$28:$AO$51,HOUR(L111251)+1,N111251)&lt;&gt;"On",NOT(ISERROR(MATCH(DATE(M111251,N111251,DAY(L111251)),OFFSET($AD$15:$AD$22,0,M111251-$AD$14),0)))),"Off","On")</f>
        <v>Off</v>
      </c>
    </row>
    <row r="111252" spans="12:16" x14ac:dyDescent="0.25">
      <c r="L111252" s="57">
        <v>48832.375</v>
      </c>
      <c r="M111252" s="55">
        <f t="shared" si="5244"/>
        <v>2033</v>
      </c>
      <c r="N111252" s="55">
        <f t="shared" si="5245"/>
        <v>9</v>
      </c>
      <c r="O111252" s="55">
        <f t="shared" si="5246"/>
        <v>7</v>
      </c>
      <c r="P111252" s="54" t="str" cm="1">
        <f t="array" aca="1" ref="P111252" ca="1">IF(OR(O111252=1,O111252=7,INDEX($AD$28:$AO$51,HOUR(L111252)+1,N111252)&lt;&gt;"On",NOT(ISERROR(MATCH(DATE(M111252,N111252,DAY(L111252)),OFFSET($AD$15:$AD$22,0,M111252-$AD$14),0)))),"Off","On")</f>
        <v>Off</v>
      </c>
    </row>
    <row r="111253" spans="12:16" x14ac:dyDescent="0.25">
      <c r="L111253" s="57">
        <v>48832.416666666664</v>
      </c>
      <c r="M111253" s="55">
        <f t="shared" si="5244"/>
        <v>2033</v>
      </c>
      <c r="N111253" s="55">
        <f t="shared" si="5245"/>
        <v>9</v>
      </c>
      <c r="O111253" s="55">
        <f t="shared" si="5246"/>
        <v>7</v>
      </c>
      <c r="P111253" s="54" t="str" cm="1">
        <f t="array" aca="1" ref="P111253" ca="1">IF(OR(O111253=1,O111253=7,INDEX($AD$28:$AO$51,HOUR(L111253)+1,N111253)&lt;&gt;"On",NOT(ISERROR(MATCH(DATE(M111253,N111253,DAY(L111253)),OFFSET($AD$15:$AD$22,0,M111253-$AD$14),0)))),"Off","On")</f>
        <v>Off</v>
      </c>
    </row>
    <row r="111254" spans="12:16" x14ac:dyDescent="0.25">
      <c r="L111254" s="57">
        <v>48832.458333333336</v>
      </c>
      <c r="M111254" s="55">
        <f t="shared" si="5244"/>
        <v>2033</v>
      </c>
      <c r="N111254" s="55">
        <f t="shared" si="5245"/>
        <v>9</v>
      </c>
      <c r="O111254" s="55">
        <f t="shared" si="5246"/>
        <v>7</v>
      </c>
      <c r="P111254" s="54" t="str" cm="1">
        <f t="array" aca="1" ref="P111254" ca="1">IF(OR(O111254=1,O111254=7,INDEX($AD$28:$AO$51,HOUR(L111254)+1,N111254)&lt;&gt;"On",NOT(ISERROR(MATCH(DATE(M111254,N111254,DAY(L111254)),OFFSET($AD$15:$AD$22,0,M111254-$AD$14),0)))),"Off","On")</f>
        <v>Off</v>
      </c>
    </row>
    <row r="111255" spans="12:16" x14ac:dyDescent="0.25">
      <c r="L111255" s="57">
        <v>48832.5</v>
      </c>
      <c r="M111255" s="55">
        <f t="shared" si="5244"/>
        <v>2033</v>
      </c>
      <c r="N111255" s="55">
        <f t="shared" si="5245"/>
        <v>9</v>
      </c>
      <c r="O111255" s="55">
        <f t="shared" si="5246"/>
        <v>7</v>
      </c>
      <c r="P111255" s="54" t="str" cm="1">
        <f t="array" aca="1" ref="P111255" ca="1">IF(OR(O111255=1,O111255=7,INDEX($AD$28:$AO$51,HOUR(L111255)+1,N111255)&lt;&gt;"On",NOT(ISERROR(MATCH(DATE(M111255,N111255,DAY(L111255)),OFFSET($AD$15:$AD$22,0,M111255-$AD$14),0)))),"Off","On")</f>
        <v>Off</v>
      </c>
    </row>
    <row r="111256" spans="12:16" x14ac:dyDescent="0.25">
      <c r="L111256" s="57">
        <v>48832.541666666664</v>
      </c>
      <c r="M111256" s="55">
        <f t="shared" si="5244"/>
        <v>2033</v>
      </c>
      <c r="N111256" s="55">
        <f t="shared" si="5245"/>
        <v>9</v>
      </c>
      <c r="O111256" s="55">
        <f t="shared" si="5246"/>
        <v>7</v>
      </c>
      <c r="P111256" s="54" t="str" cm="1">
        <f t="array" aca="1" ref="P111256" ca="1">IF(OR(O111256=1,O111256=7,INDEX($AD$28:$AO$51,HOUR(L111256)+1,N111256)&lt;&gt;"On",NOT(ISERROR(MATCH(DATE(M111256,N111256,DAY(L111256)),OFFSET($AD$15:$AD$22,0,M111256-$AD$14),0)))),"Off","On")</f>
        <v>Off</v>
      </c>
    </row>
    <row r="111257" spans="12:16" x14ac:dyDescent="0.25">
      <c r="L111257" s="57">
        <v>48832.583333333336</v>
      </c>
      <c r="M111257" s="55">
        <f t="shared" si="5244"/>
        <v>2033</v>
      </c>
      <c r="N111257" s="55">
        <f t="shared" si="5245"/>
        <v>9</v>
      </c>
      <c r="O111257" s="55">
        <f t="shared" si="5246"/>
        <v>7</v>
      </c>
      <c r="P111257" s="54" t="str" cm="1">
        <f t="array" aca="1" ref="P111257" ca="1">IF(OR(O111257=1,O111257=7,INDEX($AD$28:$AO$51,HOUR(L111257)+1,N111257)&lt;&gt;"On",NOT(ISERROR(MATCH(DATE(M111257,N111257,DAY(L111257)),OFFSET($AD$15:$AD$22,0,M111257-$AD$14),0)))),"Off","On")</f>
        <v>Off</v>
      </c>
    </row>
    <row r="111258" spans="12:16" x14ac:dyDescent="0.25">
      <c r="L111258" s="57">
        <v>48832.625</v>
      </c>
      <c r="M111258" s="55">
        <f t="shared" si="5244"/>
        <v>2033</v>
      </c>
      <c r="N111258" s="55">
        <f t="shared" si="5245"/>
        <v>9</v>
      </c>
      <c r="O111258" s="55">
        <f t="shared" si="5246"/>
        <v>7</v>
      </c>
      <c r="P111258" s="54" t="str" cm="1">
        <f t="array" aca="1" ref="P111258" ca="1">IF(OR(O111258=1,O111258=7,INDEX($AD$28:$AO$51,HOUR(L111258)+1,N111258)&lt;&gt;"On",NOT(ISERROR(MATCH(DATE(M111258,N111258,DAY(L111258)),OFFSET($AD$15:$AD$22,0,M111258-$AD$14),0)))),"Off","On")</f>
        <v>Off</v>
      </c>
    </row>
    <row r="111259" spans="12:16" x14ac:dyDescent="0.25">
      <c r="L111259" s="57">
        <v>48832.666666666664</v>
      </c>
      <c r="M111259" s="55">
        <f t="shared" si="5244"/>
        <v>2033</v>
      </c>
      <c r="N111259" s="55">
        <f t="shared" si="5245"/>
        <v>9</v>
      </c>
      <c r="O111259" s="55">
        <f t="shared" si="5246"/>
        <v>7</v>
      </c>
      <c r="P111259" s="54" t="str" cm="1">
        <f t="array" aca="1" ref="P111259" ca="1">IF(OR(O111259=1,O111259=7,INDEX($AD$28:$AO$51,HOUR(L111259)+1,N111259)&lt;&gt;"On",NOT(ISERROR(MATCH(DATE(M111259,N111259,DAY(L111259)),OFFSET($AD$15:$AD$22,0,M111259-$AD$14),0)))),"Off","On")</f>
        <v>Off</v>
      </c>
    </row>
    <row r="111260" spans="12:16" x14ac:dyDescent="0.25">
      <c r="L111260" s="57">
        <v>48832.708333333336</v>
      </c>
      <c r="M111260" s="55">
        <f t="shared" si="5244"/>
        <v>2033</v>
      </c>
      <c r="N111260" s="55">
        <f t="shared" si="5245"/>
        <v>9</v>
      </c>
      <c r="O111260" s="55">
        <f t="shared" si="5246"/>
        <v>7</v>
      </c>
      <c r="P111260" s="54" t="str" cm="1">
        <f t="array" aca="1" ref="P111260" ca="1">IF(OR(O111260=1,O111260=7,INDEX($AD$28:$AO$51,HOUR(L111260)+1,N111260)&lt;&gt;"On",NOT(ISERROR(MATCH(DATE(M111260,N111260,DAY(L111260)),OFFSET($AD$15:$AD$22,0,M111260-$AD$14),0)))),"Off","On")</f>
        <v>Off</v>
      </c>
    </row>
    <row r="111261" spans="12:16" x14ac:dyDescent="0.25">
      <c r="L111261" s="57">
        <v>48832.75</v>
      </c>
      <c r="M111261" s="55">
        <f t="shared" si="5244"/>
        <v>2033</v>
      </c>
      <c r="N111261" s="55">
        <f t="shared" si="5245"/>
        <v>9</v>
      </c>
      <c r="O111261" s="55">
        <f t="shared" si="5246"/>
        <v>7</v>
      </c>
      <c r="P111261" s="54" t="str" cm="1">
        <f t="array" aca="1" ref="P111261" ca="1">IF(OR(O111261=1,O111261=7,INDEX($AD$28:$AO$51,HOUR(L111261)+1,N111261)&lt;&gt;"On",NOT(ISERROR(MATCH(DATE(M111261,N111261,DAY(L111261)),OFFSET($AD$15:$AD$22,0,M111261-$AD$14),0)))),"Off","On")</f>
        <v>Off</v>
      </c>
    </row>
    <row r="111262" spans="12:16" x14ac:dyDescent="0.25">
      <c r="L111262" s="57">
        <v>48832.791666666664</v>
      </c>
      <c r="M111262" s="55">
        <f t="shared" si="5244"/>
        <v>2033</v>
      </c>
      <c r="N111262" s="55">
        <f t="shared" si="5245"/>
        <v>9</v>
      </c>
      <c r="O111262" s="55">
        <f t="shared" si="5246"/>
        <v>7</v>
      </c>
      <c r="P111262" s="54" t="str" cm="1">
        <f t="array" aca="1" ref="P111262" ca="1">IF(OR(O111262=1,O111262=7,INDEX($AD$28:$AO$51,HOUR(L111262)+1,N111262)&lt;&gt;"On",NOT(ISERROR(MATCH(DATE(M111262,N111262,DAY(L111262)),OFFSET($AD$15:$AD$22,0,M111262-$AD$14),0)))),"Off","On")</f>
        <v>Off</v>
      </c>
    </row>
    <row r="111263" spans="12:16" x14ac:dyDescent="0.25">
      <c r="L111263" s="57">
        <v>48832.833333333336</v>
      </c>
      <c r="M111263" s="55">
        <f t="shared" si="5244"/>
        <v>2033</v>
      </c>
      <c r="N111263" s="55">
        <f t="shared" si="5245"/>
        <v>9</v>
      </c>
      <c r="O111263" s="55">
        <f t="shared" si="5246"/>
        <v>7</v>
      </c>
      <c r="P111263" s="54" t="str" cm="1">
        <f t="array" aca="1" ref="P111263" ca="1">IF(OR(O111263=1,O111263=7,INDEX($AD$28:$AO$51,HOUR(L111263)+1,N111263)&lt;&gt;"On",NOT(ISERROR(MATCH(DATE(M111263,N111263,DAY(L111263)),OFFSET($AD$15:$AD$22,0,M111263-$AD$14),0)))),"Off","On")</f>
        <v>Off</v>
      </c>
    </row>
    <row r="111264" spans="12:16" x14ac:dyDescent="0.25">
      <c r="L111264" s="57">
        <v>48832.875</v>
      </c>
      <c r="M111264" s="55">
        <f t="shared" si="5244"/>
        <v>2033</v>
      </c>
      <c r="N111264" s="55">
        <f t="shared" si="5245"/>
        <v>9</v>
      </c>
      <c r="O111264" s="55">
        <f t="shared" si="5246"/>
        <v>7</v>
      </c>
      <c r="P111264" s="54" t="str" cm="1">
        <f t="array" aca="1" ref="P111264" ca="1">IF(OR(O111264=1,O111264=7,INDEX($AD$28:$AO$51,HOUR(L111264)+1,N111264)&lt;&gt;"On",NOT(ISERROR(MATCH(DATE(M111264,N111264,DAY(L111264)),OFFSET($AD$15:$AD$22,0,M111264-$AD$14),0)))),"Off","On")</f>
        <v>Off</v>
      </c>
    </row>
    <row r="111265" spans="12:16" x14ac:dyDescent="0.25">
      <c r="L111265" s="57">
        <v>48832.916666666664</v>
      </c>
      <c r="M111265" s="55">
        <f t="shared" si="5244"/>
        <v>2033</v>
      </c>
      <c r="N111265" s="55">
        <f t="shared" si="5245"/>
        <v>9</v>
      </c>
      <c r="O111265" s="55">
        <f t="shared" si="5246"/>
        <v>7</v>
      </c>
      <c r="P111265" s="54" t="str" cm="1">
        <f t="array" aca="1" ref="P111265" ca="1">IF(OR(O111265=1,O111265=7,INDEX($AD$28:$AO$51,HOUR(L111265)+1,N111265)&lt;&gt;"On",NOT(ISERROR(MATCH(DATE(M111265,N111265,DAY(L111265)),OFFSET($AD$15:$AD$22,0,M111265-$AD$14),0)))),"Off","On")</f>
        <v>Off</v>
      </c>
    </row>
    <row r="111266" spans="12:16" x14ac:dyDescent="0.25">
      <c r="L111266" s="57">
        <v>48832.958333333336</v>
      </c>
      <c r="M111266" s="55">
        <f t="shared" si="5244"/>
        <v>2033</v>
      </c>
      <c r="N111266" s="55">
        <f t="shared" si="5245"/>
        <v>9</v>
      </c>
      <c r="O111266" s="55">
        <f t="shared" si="5246"/>
        <v>7</v>
      </c>
      <c r="P111266" s="54" t="str" cm="1">
        <f t="array" aca="1" ref="P111266" ca="1">IF(OR(O111266=1,O111266=7,INDEX($AD$28:$AO$51,HOUR(L111266)+1,N111266)&lt;&gt;"On",NOT(ISERROR(MATCH(DATE(M111266,N111266,DAY(L111266)),OFFSET($AD$15:$AD$22,0,M111266-$AD$14),0)))),"Off","On")</f>
        <v>Off</v>
      </c>
    </row>
    <row r="111267" spans="12:16" x14ac:dyDescent="0.25">
      <c r="L111267" s="57">
        <v>48833</v>
      </c>
      <c r="M111267" s="55">
        <f t="shared" si="5244"/>
        <v>2033</v>
      </c>
      <c r="N111267" s="55">
        <f t="shared" si="5245"/>
        <v>9</v>
      </c>
      <c r="O111267" s="55">
        <f t="shared" si="5246"/>
        <v>1</v>
      </c>
      <c r="P111267" s="54" t="str" cm="1">
        <f t="array" aca="1" ref="P111267" ca="1">IF(OR(O111267=1,O111267=7,INDEX($AD$28:$AO$51,HOUR(L111267)+1,N111267)&lt;&gt;"On",NOT(ISERROR(MATCH(DATE(M111267,N111267,DAY(L111267)),OFFSET($AD$15:$AD$22,0,M111267-$AD$14),0)))),"Off","On")</f>
        <v>Off</v>
      </c>
    </row>
    <row r="111268" spans="12:16" x14ac:dyDescent="0.25">
      <c r="L111268" s="57">
        <v>48833.041666666664</v>
      </c>
      <c r="M111268" s="55">
        <f t="shared" si="5244"/>
        <v>2033</v>
      </c>
      <c r="N111268" s="55">
        <f t="shared" si="5245"/>
        <v>9</v>
      </c>
      <c r="O111268" s="55">
        <f t="shared" si="5246"/>
        <v>1</v>
      </c>
      <c r="P111268" s="54" t="str" cm="1">
        <f t="array" aca="1" ref="P111268" ca="1">IF(OR(O111268=1,O111268=7,INDEX($AD$28:$AO$51,HOUR(L111268)+1,N111268)&lt;&gt;"On",NOT(ISERROR(MATCH(DATE(M111268,N111268,DAY(L111268)),OFFSET($AD$15:$AD$22,0,M111268-$AD$14),0)))),"Off","On")</f>
        <v>Off</v>
      </c>
    </row>
    <row r="111269" spans="12:16" x14ac:dyDescent="0.25">
      <c r="L111269" s="57">
        <v>48833.083333333336</v>
      </c>
      <c r="M111269" s="55">
        <f t="shared" si="5244"/>
        <v>2033</v>
      </c>
      <c r="N111269" s="55">
        <f t="shared" si="5245"/>
        <v>9</v>
      </c>
      <c r="O111269" s="55">
        <f t="shared" si="5246"/>
        <v>1</v>
      </c>
      <c r="P111269" s="54" t="str" cm="1">
        <f t="array" aca="1" ref="P111269" ca="1">IF(OR(O111269=1,O111269=7,INDEX($AD$28:$AO$51,HOUR(L111269)+1,N111269)&lt;&gt;"On",NOT(ISERROR(MATCH(DATE(M111269,N111269,DAY(L111269)),OFFSET($AD$15:$AD$22,0,M111269-$AD$14),0)))),"Off","On")</f>
        <v>Off</v>
      </c>
    </row>
    <row r="111270" spans="12:16" x14ac:dyDescent="0.25">
      <c r="L111270" s="57">
        <v>48833.125</v>
      </c>
      <c r="M111270" s="55">
        <f t="shared" si="5244"/>
        <v>2033</v>
      </c>
      <c r="N111270" s="55">
        <f t="shared" si="5245"/>
        <v>9</v>
      </c>
      <c r="O111270" s="55">
        <f t="shared" si="5246"/>
        <v>1</v>
      </c>
      <c r="P111270" s="54" t="str" cm="1">
        <f t="array" aca="1" ref="P111270" ca="1">IF(OR(O111270=1,O111270=7,INDEX($AD$28:$AO$51,HOUR(L111270)+1,N111270)&lt;&gt;"On",NOT(ISERROR(MATCH(DATE(M111270,N111270,DAY(L111270)),OFFSET($AD$15:$AD$22,0,M111270-$AD$14),0)))),"Off","On")</f>
        <v>Off</v>
      </c>
    </row>
    <row r="111271" spans="12:16" x14ac:dyDescent="0.25">
      <c r="L111271" s="57">
        <v>48833.166666666664</v>
      </c>
      <c r="M111271" s="55">
        <f t="shared" si="5244"/>
        <v>2033</v>
      </c>
      <c r="N111271" s="55">
        <f t="shared" si="5245"/>
        <v>9</v>
      </c>
      <c r="O111271" s="55">
        <f t="shared" si="5246"/>
        <v>1</v>
      </c>
      <c r="P111271" s="54" t="str" cm="1">
        <f t="array" aca="1" ref="P111271" ca="1">IF(OR(O111271=1,O111271=7,INDEX($AD$28:$AO$51,HOUR(L111271)+1,N111271)&lt;&gt;"On",NOT(ISERROR(MATCH(DATE(M111271,N111271,DAY(L111271)),OFFSET($AD$15:$AD$22,0,M111271-$AD$14),0)))),"Off","On")</f>
        <v>Off</v>
      </c>
    </row>
    <row r="111272" spans="12:16" x14ac:dyDescent="0.25">
      <c r="L111272" s="57">
        <v>48833.208333333336</v>
      </c>
      <c r="M111272" s="55">
        <f t="shared" si="5244"/>
        <v>2033</v>
      </c>
      <c r="N111272" s="55">
        <f t="shared" si="5245"/>
        <v>9</v>
      </c>
      <c r="O111272" s="55">
        <f t="shared" si="5246"/>
        <v>1</v>
      </c>
      <c r="P111272" s="54" t="str" cm="1">
        <f t="array" aca="1" ref="P111272" ca="1">IF(OR(O111272=1,O111272=7,INDEX($AD$28:$AO$51,HOUR(L111272)+1,N111272)&lt;&gt;"On",NOT(ISERROR(MATCH(DATE(M111272,N111272,DAY(L111272)),OFFSET($AD$15:$AD$22,0,M111272-$AD$14),0)))),"Off","On")</f>
        <v>Off</v>
      </c>
    </row>
    <row r="111273" spans="12:16" x14ac:dyDescent="0.25">
      <c r="L111273" s="57">
        <v>48833.25</v>
      </c>
      <c r="M111273" s="55">
        <f t="shared" si="5244"/>
        <v>2033</v>
      </c>
      <c r="N111273" s="55">
        <f t="shared" si="5245"/>
        <v>9</v>
      </c>
      <c r="O111273" s="55">
        <f t="shared" si="5246"/>
        <v>1</v>
      </c>
      <c r="P111273" s="54" t="str" cm="1">
        <f t="array" aca="1" ref="P111273" ca="1">IF(OR(O111273=1,O111273=7,INDEX($AD$28:$AO$51,HOUR(L111273)+1,N111273)&lt;&gt;"On",NOT(ISERROR(MATCH(DATE(M111273,N111273,DAY(L111273)),OFFSET($AD$15:$AD$22,0,M111273-$AD$14),0)))),"Off","On")</f>
        <v>Off</v>
      </c>
    </row>
    <row r="111274" spans="12:16" x14ac:dyDescent="0.25">
      <c r="L111274" s="57">
        <v>48833.291666666664</v>
      </c>
      <c r="M111274" s="55">
        <f t="shared" si="5244"/>
        <v>2033</v>
      </c>
      <c r="N111274" s="55">
        <f t="shared" si="5245"/>
        <v>9</v>
      </c>
      <c r="O111274" s="55">
        <f t="shared" si="5246"/>
        <v>1</v>
      </c>
      <c r="P111274" s="54" t="str" cm="1">
        <f t="array" aca="1" ref="P111274" ca="1">IF(OR(O111274=1,O111274=7,INDEX($AD$28:$AO$51,HOUR(L111274)+1,N111274)&lt;&gt;"On",NOT(ISERROR(MATCH(DATE(M111274,N111274,DAY(L111274)),OFFSET($AD$15:$AD$22,0,M111274-$AD$14),0)))),"Off","On")</f>
        <v>Off</v>
      </c>
    </row>
    <row r="111275" spans="12:16" x14ac:dyDescent="0.25">
      <c r="L111275" s="57">
        <v>48833.333333333336</v>
      </c>
      <c r="M111275" s="55">
        <f t="shared" si="5244"/>
        <v>2033</v>
      </c>
      <c r="N111275" s="55">
        <f t="shared" si="5245"/>
        <v>9</v>
      </c>
      <c r="O111275" s="55">
        <f t="shared" si="5246"/>
        <v>1</v>
      </c>
      <c r="P111275" s="54" t="str" cm="1">
        <f t="array" aca="1" ref="P111275" ca="1">IF(OR(O111275=1,O111275=7,INDEX($AD$28:$AO$51,HOUR(L111275)+1,N111275)&lt;&gt;"On",NOT(ISERROR(MATCH(DATE(M111275,N111275,DAY(L111275)),OFFSET($AD$15:$AD$22,0,M111275-$AD$14),0)))),"Off","On")</f>
        <v>Off</v>
      </c>
    </row>
    <row r="111276" spans="12:16" x14ac:dyDescent="0.25">
      <c r="L111276" s="57">
        <v>48833.375</v>
      </c>
      <c r="M111276" s="55">
        <f t="shared" si="5244"/>
        <v>2033</v>
      </c>
      <c r="N111276" s="55">
        <f t="shared" si="5245"/>
        <v>9</v>
      </c>
      <c r="O111276" s="55">
        <f t="shared" si="5246"/>
        <v>1</v>
      </c>
      <c r="P111276" s="54" t="str" cm="1">
        <f t="array" aca="1" ref="P111276" ca="1">IF(OR(O111276=1,O111276=7,INDEX($AD$28:$AO$51,HOUR(L111276)+1,N111276)&lt;&gt;"On",NOT(ISERROR(MATCH(DATE(M111276,N111276,DAY(L111276)),OFFSET($AD$15:$AD$22,0,M111276-$AD$14),0)))),"Off","On")</f>
        <v>Off</v>
      </c>
    </row>
    <row r="111277" spans="12:16" x14ac:dyDescent="0.25">
      <c r="L111277" s="57">
        <v>48833.416666666664</v>
      </c>
      <c r="M111277" s="55">
        <f t="shared" si="5244"/>
        <v>2033</v>
      </c>
      <c r="N111277" s="55">
        <f t="shared" si="5245"/>
        <v>9</v>
      </c>
      <c r="O111277" s="55">
        <f t="shared" si="5246"/>
        <v>1</v>
      </c>
      <c r="P111277" s="54" t="str" cm="1">
        <f t="array" aca="1" ref="P111277" ca="1">IF(OR(O111277=1,O111277=7,INDEX($AD$28:$AO$51,HOUR(L111277)+1,N111277)&lt;&gt;"On",NOT(ISERROR(MATCH(DATE(M111277,N111277,DAY(L111277)),OFFSET($AD$15:$AD$22,0,M111277-$AD$14),0)))),"Off","On")</f>
        <v>Off</v>
      </c>
    </row>
    <row r="111278" spans="12:16" x14ac:dyDescent="0.25">
      <c r="L111278" s="57">
        <v>48833.458333333336</v>
      </c>
      <c r="M111278" s="55">
        <f t="shared" si="5244"/>
        <v>2033</v>
      </c>
      <c r="N111278" s="55">
        <f t="shared" si="5245"/>
        <v>9</v>
      </c>
      <c r="O111278" s="55">
        <f t="shared" si="5246"/>
        <v>1</v>
      </c>
      <c r="P111278" s="54" t="str" cm="1">
        <f t="array" aca="1" ref="P111278" ca="1">IF(OR(O111278=1,O111278=7,INDEX($AD$28:$AO$51,HOUR(L111278)+1,N111278)&lt;&gt;"On",NOT(ISERROR(MATCH(DATE(M111278,N111278,DAY(L111278)),OFFSET($AD$15:$AD$22,0,M111278-$AD$14),0)))),"Off","On")</f>
        <v>Off</v>
      </c>
    </row>
    <row r="111279" spans="12:16" x14ac:dyDescent="0.25">
      <c r="L111279" s="57">
        <v>48833.5</v>
      </c>
      <c r="M111279" s="55">
        <f t="shared" si="5244"/>
        <v>2033</v>
      </c>
      <c r="N111279" s="55">
        <f t="shared" si="5245"/>
        <v>9</v>
      </c>
      <c r="O111279" s="55">
        <f t="shared" si="5246"/>
        <v>1</v>
      </c>
      <c r="P111279" s="54" t="str" cm="1">
        <f t="array" aca="1" ref="P111279" ca="1">IF(OR(O111279=1,O111279=7,INDEX($AD$28:$AO$51,HOUR(L111279)+1,N111279)&lt;&gt;"On",NOT(ISERROR(MATCH(DATE(M111279,N111279,DAY(L111279)),OFFSET($AD$15:$AD$22,0,M111279-$AD$14),0)))),"Off","On")</f>
        <v>Off</v>
      </c>
    </row>
    <row r="111280" spans="12:16" x14ac:dyDescent="0.25">
      <c r="L111280" s="57">
        <v>48833.541666666664</v>
      </c>
      <c r="M111280" s="55">
        <f t="shared" si="5244"/>
        <v>2033</v>
      </c>
      <c r="N111280" s="55">
        <f t="shared" si="5245"/>
        <v>9</v>
      </c>
      <c r="O111280" s="55">
        <f t="shared" si="5246"/>
        <v>1</v>
      </c>
      <c r="P111280" s="54" t="str" cm="1">
        <f t="array" aca="1" ref="P111280" ca="1">IF(OR(O111280=1,O111280=7,INDEX($AD$28:$AO$51,HOUR(L111280)+1,N111280)&lt;&gt;"On",NOT(ISERROR(MATCH(DATE(M111280,N111280,DAY(L111280)),OFFSET($AD$15:$AD$22,0,M111280-$AD$14),0)))),"Off","On")</f>
        <v>Off</v>
      </c>
    </row>
    <row r="111281" spans="12:16" x14ac:dyDescent="0.25">
      <c r="L111281" s="57">
        <v>48833.583333333336</v>
      </c>
      <c r="M111281" s="55">
        <f t="shared" si="5244"/>
        <v>2033</v>
      </c>
      <c r="N111281" s="55">
        <f t="shared" si="5245"/>
        <v>9</v>
      </c>
      <c r="O111281" s="55">
        <f t="shared" si="5246"/>
        <v>1</v>
      </c>
      <c r="P111281" s="54" t="str" cm="1">
        <f t="array" aca="1" ref="P111281" ca="1">IF(OR(O111281=1,O111281=7,INDEX($AD$28:$AO$51,HOUR(L111281)+1,N111281)&lt;&gt;"On",NOT(ISERROR(MATCH(DATE(M111281,N111281,DAY(L111281)),OFFSET($AD$15:$AD$22,0,M111281-$AD$14),0)))),"Off","On")</f>
        <v>Off</v>
      </c>
    </row>
    <row r="111282" spans="12:16" x14ac:dyDescent="0.25">
      <c r="L111282" s="57">
        <v>48833.625</v>
      </c>
      <c r="M111282" s="55">
        <f t="shared" si="5244"/>
        <v>2033</v>
      </c>
      <c r="N111282" s="55">
        <f t="shared" si="5245"/>
        <v>9</v>
      </c>
      <c r="O111282" s="55">
        <f t="shared" si="5246"/>
        <v>1</v>
      </c>
      <c r="P111282" s="54" t="str" cm="1">
        <f t="array" aca="1" ref="P111282" ca="1">IF(OR(O111282=1,O111282=7,INDEX($AD$28:$AO$51,HOUR(L111282)+1,N111282)&lt;&gt;"On",NOT(ISERROR(MATCH(DATE(M111282,N111282,DAY(L111282)),OFFSET($AD$15:$AD$22,0,M111282-$AD$14),0)))),"Off","On")</f>
        <v>Off</v>
      </c>
    </row>
    <row r="111283" spans="12:16" x14ac:dyDescent="0.25">
      <c r="L111283" s="57">
        <v>48833.666666666664</v>
      </c>
      <c r="M111283" s="55">
        <f t="shared" si="5244"/>
        <v>2033</v>
      </c>
      <c r="N111283" s="55">
        <f t="shared" si="5245"/>
        <v>9</v>
      </c>
      <c r="O111283" s="55">
        <f t="shared" si="5246"/>
        <v>1</v>
      </c>
      <c r="P111283" s="54" t="str" cm="1">
        <f t="array" aca="1" ref="P111283" ca="1">IF(OR(O111283=1,O111283=7,INDEX($AD$28:$AO$51,HOUR(L111283)+1,N111283)&lt;&gt;"On",NOT(ISERROR(MATCH(DATE(M111283,N111283,DAY(L111283)),OFFSET($AD$15:$AD$22,0,M111283-$AD$14),0)))),"Off","On")</f>
        <v>Off</v>
      </c>
    </row>
    <row r="111284" spans="12:16" x14ac:dyDescent="0.25">
      <c r="L111284" s="57">
        <v>48833.708333333336</v>
      </c>
      <c r="M111284" s="55">
        <f t="shared" si="5244"/>
        <v>2033</v>
      </c>
      <c r="N111284" s="55">
        <f t="shared" si="5245"/>
        <v>9</v>
      </c>
      <c r="O111284" s="55">
        <f t="shared" si="5246"/>
        <v>1</v>
      </c>
      <c r="P111284" s="54" t="str" cm="1">
        <f t="array" aca="1" ref="P111284" ca="1">IF(OR(O111284=1,O111284=7,INDEX($AD$28:$AO$51,HOUR(L111284)+1,N111284)&lt;&gt;"On",NOT(ISERROR(MATCH(DATE(M111284,N111284,DAY(L111284)),OFFSET($AD$15:$AD$22,0,M111284-$AD$14),0)))),"Off","On")</f>
        <v>Off</v>
      </c>
    </row>
    <row r="111285" spans="12:16" x14ac:dyDescent="0.25">
      <c r="L111285" s="57">
        <v>48833.75</v>
      </c>
      <c r="M111285" s="55">
        <f t="shared" si="5244"/>
        <v>2033</v>
      </c>
      <c r="N111285" s="55">
        <f t="shared" si="5245"/>
        <v>9</v>
      </c>
      <c r="O111285" s="55">
        <f t="shared" si="5246"/>
        <v>1</v>
      </c>
      <c r="P111285" s="54" t="str" cm="1">
        <f t="array" aca="1" ref="P111285" ca="1">IF(OR(O111285=1,O111285=7,INDEX($AD$28:$AO$51,HOUR(L111285)+1,N111285)&lt;&gt;"On",NOT(ISERROR(MATCH(DATE(M111285,N111285,DAY(L111285)),OFFSET($AD$15:$AD$22,0,M111285-$AD$14),0)))),"Off","On")</f>
        <v>Off</v>
      </c>
    </row>
    <row r="111286" spans="12:16" x14ac:dyDescent="0.25">
      <c r="L111286" s="57">
        <v>48833.791666666664</v>
      </c>
      <c r="M111286" s="55">
        <f t="shared" si="5244"/>
        <v>2033</v>
      </c>
      <c r="N111286" s="55">
        <f t="shared" si="5245"/>
        <v>9</v>
      </c>
      <c r="O111286" s="55">
        <f t="shared" si="5246"/>
        <v>1</v>
      </c>
      <c r="P111286" s="54" t="str" cm="1">
        <f t="array" aca="1" ref="P111286" ca="1">IF(OR(O111286=1,O111286=7,INDEX($AD$28:$AO$51,HOUR(L111286)+1,N111286)&lt;&gt;"On",NOT(ISERROR(MATCH(DATE(M111286,N111286,DAY(L111286)),OFFSET($AD$15:$AD$22,0,M111286-$AD$14),0)))),"Off","On")</f>
        <v>Off</v>
      </c>
    </row>
    <row r="111287" spans="12:16" x14ac:dyDescent="0.25">
      <c r="L111287" s="57">
        <v>48833.833333333336</v>
      </c>
      <c r="M111287" s="55">
        <f t="shared" si="5244"/>
        <v>2033</v>
      </c>
      <c r="N111287" s="55">
        <f t="shared" si="5245"/>
        <v>9</v>
      </c>
      <c r="O111287" s="55">
        <f t="shared" si="5246"/>
        <v>1</v>
      </c>
      <c r="P111287" s="54" t="str" cm="1">
        <f t="array" aca="1" ref="P111287" ca="1">IF(OR(O111287=1,O111287=7,INDEX($AD$28:$AO$51,HOUR(L111287)+1,N111287)&lt;&gt;"On",NOT(ISERROR(MATCH(DATE(M111287,N111287,DAY(L111287)),OFFSET($AD$15:$AD$22,0,M111287-$AD$14),0)))),"Off","On")</f>
        <v>Off</v>
      </c>
    </row>
    <row r="111288" spans="12:16" x14ac:dyDescent="0.25">
      <c r="L111288" s="57">
        <v>48833.875</v>
      </c>
      <c r="M111288" s="55">
        <f t="shared" si="5244"/>
        <v>2033</v>
      </c>
      <c r="N111288" s="55">
        <f t="shared" si="5245"/>
        <v>9</v>
      </c>
      <c r="O111288" s="55">
        <f t="shared" si="5246"/>
        <v>1</v>
      </c>
      <c r="P111288" s="54" t="str" cm="1">
        <f t="array" aca="1" ref="P111288" ca="1">IF(OR(O111288=1,O111288=7,INDEX($AD$28:$AO$51,HOUR(L111288)+1,N111288)&lt;&gt;"On",NOT(ISERROR(MATCH(DATE(M111288,N111288,DAY(L111288)),OFFSET($AD$15:$AD$22,0,M111288-$AD$14),0)))),"Off","On")</f>
        <v>Off</v>
      </c>
    </row>
    <row r="111289" spans="12:16" x14ac:dyDescent="0.25">
      <c r="L111289" s="57">
        <v>48833.916666666664</v>
      </c>
      <c r="M111289" s="55">
        <f t="shared" si="5244"/>
        <v>2033</v>
      </c>
      <c r="N111289" s="55">
        <f t="shared" si="5245"/>
        <v>9</v>
      </c>
      <c r="O111289" s="55">
        <f t="shared" si="5246"/>
        <v>1</v>
      </c>
      <c r="P111289" s="54" t="str" cm="1">
        <f t="array" aca="1" ref="P111289" ca="1">IF(OR(O111289=1,O111289=7,INDEX($AD$28:$AO$51,HOUR(L111289)+1,N111289)&lt;&gt;"On",NOT(ISERROR(MATCH(DATE(M111289,N111289,DAY(L111289)),OFFSET($AD$15:$AD$22,0,M111289-$AD$14),0)))),"Off","On")</f>
        <v>Off</v>
      </c>
    </row>
    <row r="111290" spans="12:16" x14ac:dyDescent="0.25">
      <c r="L111290" s="57">
        <v>48833.958333333336</v>
      </c>
      <c r="M111290" s="55">
        <f t="shared" si="5244"/>
        <v>2033</v>
      </c>
      <c r="N111290" s="55">
        <f t="shared" si="5245"/>
        <v>9</v>
      </c>
      <c r="O111290" s="55">
        <f t="shared" si="5246"/>
        <v>1</v>
      </c>
      <c r="P111290" s="54" t="str" cm="1">
        <f t="array" aca="1" ref="P111290" ca="1">IF(OR(O111290=1,O111290=7,INDEX($AD$28:$AO$51,HOUR(L111290)+1,N111290)&lt;&gt;"On",NOT(ISERROR(MATCH(DATE(M111290,N111290,DAY(L111290)),OFFSET($AD$15:$AD$22,0,M111290-$AD$14),0)))),"Off","On")</f>
        <v>Off</v>
      </c>
    </row>
    <row r="111291" spans="12:16" x14ac:dyDescent="0.25">
      <c r="L111291" s="57">
        <v>48834</v>
      </c>
      <c r="M111291" s="55">
        <f t="shared" si="5244"/>
        <v>2033</v>
      </c>
      <c r="N111291" s="55">
        <f t="shared" si="5245"/>
        <v>9</v>
      </c>
      <c r="O111291" s="55">
        <f t="shared" si="5246"/>
        <v>2</v>
      </c>
      <c r="P111291" s="54" t="str" cm="1">
        <f t="array" aca="1" ref="P111291" ca="1">IF(OR(O111291=1,O111291=7,INDEX($AD$28:$AO$51,HOUR(L111291)+1,N111291)&lt;&gt;"On",NOT(ISERROR(MATCH(DATE(M111291,N111291,DAY(L111291)),OFFSET($AD$15:$AD$22,0,M111291-$AD$14),0)))),"Off","On")</f>
        <v>Off</v>
      </c>
    </row>
    <row r="111292" spans="12:16" x14ac:dyDescent="0.25">
      <c r="L111292" s="57">
        <v>48834.041666666664</v>
      </c>
      <c r="M111292" s="55">
        <f t="shared" si="5244"/>
        <v>2033</v>
      </c>
      <c r="N111292" s="55">
        <f t="shared" si="5245"/>
        <v>9</v>
      </c>
      <c r="O111292" s="55">
        <f t="shared" si="5246"/>
        <v>2</v>
      </c>
      <c r="P111292" s="54" t="str" cm="1">
        <f t="array" aca="1" ref="P111292" ca="1">IF(OR(O111292=1,O111292=7,INDEX($AD$28:$AO$51,HOUR(L111292)+1,N111292)&lt;&gt;"On",NOT(ISERROR(MATCH(DATE(M111292,N111292,DAY(L111292)),OFFSET($AD$15:$AD$22,0,M111292-$AD$14),0)))),"Off","On")</f>
        <v>Off</v>
      </c>
    </row>
    <row r="111293" spans="12:16" x14ac:dyDescent="0.25">
      <c r="L111293" s="57">
        <v>48834.083333333336</v>
      </c>
      <c r="M111293" s="55">
        <f t="shared" si="5244"/>
        <v>2033</v>
      </c>
      <c r="N111293" s="55">
        <f t="shared" si="5245"/>
        <v>9</v>
      </c>
      <c r="O111293" s="55">
        <f t="shared" si="5246"/>
        <v>2</v>
      </c>
      <c r="P111293" s="54" t="str" cm="1">
        <f t="array" aca="1" ref="P111293" ca="1">IF(OR(O111293=1,O111293=7,INDEX($AD$28:$AO$51,HOUR(L111293)+1,N111293)&lt;&gt;"On",NOT(ISERROR(MATCH(DATE(M111293,N111293,DAY(L111293)),OFFSET($AD$15:$AD$22,0,M111293-$AD$14),0)))),"Off","On")</f>
        <v>Off</v>
      </c>
    </row>
    <row r="111294" spans="12:16" x14ac:dyDescent="0.25">
      <c r="L111294" s="57">
        <v>48834.125</v>
      </c>
      <c r="M111294" s="55">
        <f t="shared" si="5244"/>
        <v>2033</v>
      </c>
      <c r="N111294" s="55">
        <f t="shared" si="5245"/>
        <v>9</v>
      </c>
      <c r="O111294" s="55">
        <f t="shared" si="5246"/>
        <v>2</v>
      </c>
      <c r="P111294" s="54" t="str" cm="1">
        <f t="array" aca="1" ref="P111294" ca="1">IF(OR(O111294=1,O111294=7,INDEX($AD$28:$AO$51,HOUR(L111294)+1,N111294)&lt;&gt;"On",NOT(ISERROR(MATCH(DATE(M111294,N111294,DAY(L111294)),OFFSET($AD$15:$AD$22,0,M111294-$AD$14),0)))),"Off","On")</f>
        <v>Off</v>
      </c>
    </row>
    <row r="111295" spans="12:16" x14ac:dyDescent="0.25">
      <c r="L111295" s="57">
        <v>48834.166666666664</v>
      </c>
      <c r="M111295" s="55">
        <f t="shared" si="5244"/>
        <v>2033</v>
      </c>
      <c r="N111295" s="55">
        <f t="shared" si="5245"/>
        <v>9</v>
      </c>
      <c r="O111295" s="55">
        <f t="shared" si="5246"/>
        <v>2</v>
      </c>
      <c r="P111295" s="54" t="str" cm="1">
        <f t="array" aca="1" ref="P111295" ca="1">IF(OR(O111295=1,O111295=7,INDEX($AD$28:$AO$51,HOUR(L111295)+1,N111295)&lt;&gt;"On",NOT(ISERROR(MATCH(DATE(M111295,N111295,DAY(L111295)),OFFSET($AD$15:$AD$22,0,M111295-$AD$14),0)))),"Off","On")</f>
        <v>Off</v>
      </c>
    </row>
    <row r="111296" spans="12:16" x14ac:dyDescent="0.25">
      <c r="L111296" s="57">
        <v>48834.208333333336</v>
      </c>
      <c r="M111296" s="55">
        <f t="shared" si="5244"/>
        <v>2033</v>
      </c>
      <c r="N111296" s="55">
        <f t="shared" si="5245"/>
        <v>9</v>
      </c>
      <c r="O111296" s="55">
        <f t="shared" si="5246"/>
        <v>2</v>
      </c>
      <c r="P111296" s="54" t="str" cm="1">
        <f t="array" aca="1" ref="P111296" ca="1">IF(OR(O111296=1,O111296=7,INDEX($AD$28:$AO$51,HOUR(L111296)+1,N111296)&lt;&gt;"On",NOT(ISERROR(MATCH(DATE(M111296,N111296,DAY(L111296)),OFFSET($AD$15:$AD$22,0,M111296-$AD$14),0)))),"Off","On")</f>
        <v>Off</v>
      </c>
    </row>
    <row r="111297" spans="12:16" x14ac:dyDescent="0.25">
      <c r="L111297" s="57">
        <v>48834.25</v>
      </c>
      <c r="M111297" s="55">
        <f t="shared" si="5244"/>
        <v>2033</v>
      </c>
      <c r="N111297" s="55">
        <f t="shared" si="5245"/>
        <v>9</v>
      </c>
      <c r="O111297" s="55">
        <f t="shared" si="5246"/>
        <v>2</v>
      </c>
      <c r="P111297" s="54" t="str" cm="1">
        <f t="array" aca="1" ref="P111297" ca="1">IF(OR(O111297=1,O111297=7,INDEX($AD$28:$AO$51,HOUR(L111297)+1,N111297)&lt;&gt;"On",NOT(ISERROR(MATCH(DATE(M111297,N111297,DAY(L111297)),OFFSET($AD$15:$AD$22,0,M111297-$AD$14),0)))),"Off","On")</f>
        <v>Off</v>
      </c>
    </row>
    <row r="111298" spans="12:16" x14ac:dyDescent="0.25">
      <c r="L111298" s="57">
        <v>48834.291666666664</v>
      </c>
      <c r="M111298" s="55">
        <f t="shared" si="5244"/>
        <v>2033</v>
      </c>
      <c r="N111298" s="55">
        <f t="shared" si="5245"/>
        <v>9</v>
      </c>
      <c r="O111298" s="55">
        <f t="shared" si="5246"/>
        <v>2</v>
      </c>
      <c r="P111298" s="54" t="str" cm="1">
        <f t="array" aca="1" ref="P111298" ca="1">IF(OR(O111298=1,O111298=7,INDEX($AD$28:$AO$51,HOUR(L111298)+1,N111298)&lt;&gt;"On",NOT(ISERROR(MATCH(DATE(M111298,N111298,DAY(L111298)),OFFSET($AD$15:$AD$22,0,M111298-$AD$14),0)))),"Off","On")</f>
        <v>Off</v>
      </c>
    </row>
    <row r="111299" spans="12:16" x14ac:dyDescent="0.25">
      <c r="L111299" s="57">
        <v>48834.333333333336</v>
      </c>
      <c r="M111299" s="55">
        <f t="shared" si="5244"/>
        <v>2033</v>
      </c>
      <c r="N111299" s="55">
        <f t="shared" si="5245"/>
        <v>9</v>
      </c>
      <c r="O111299" s="55">
        <f t="shared" si="5246"/>
        <v>2</v>
      </c>
      <c r="P111299" s="54" t="str" cm="1">
        <f t="array" aca="1" ref="P111299" ca="1">IF(OR(O111299=1,O111299=7,INDEX($AD$28:$AO$51,HOUR(L111299)+1,N111299)&lt;&gt;"On",NOT(ISERROR(MATCH(DATE(M111299,N111299,DAY(L111299)),OFFSET($AD$15:$AD$22,0,M111299-$AD$14),0)))),"Off","On")</f>
        <v>Off</v>
      </c>
    </row>
    <row r="111300" spans="12:16" x14ac:dyDescent="0.25">
      <c r="L111300" s="57">
        <v>48834.375</v>
      </c>
      <c r="M111300" s="55">
        <f t="shared" si="5244"/>
        <v>2033</v>
      </c>
      <c r="N111300" s="55">
        <f t="shared" si="5245"/>
        <v>9</v>
      </c>
      <c r="O111300" s="55">
        <f t="shared" si="5246"/>
        <v>2</v>
      </c>
      <c r="P111300" s="54" t="str" cm="1">
        <f t="array" aca="1" ref="P111300" ca="1">IF(OR(O111300=1,O111300=7,INDEX($AD$28:$AO$51,HOUR(L111300)+1,N111300)&lt;&gt;"On",NOT(ISERROR(MATCH(DATE(M111300,N111300,DAY(L111300)),OFFSET($AD$15:$AD$22,0,M111300-$AD$14),0)))),"Off","On")</f>
        <v>Off</v>
      </c>
    </row>
    <row r="111301" spans="12:16" x14ac:dyDescent="0.25">
      <c r="L111301" s="57">
        <v>48834.416666666664</v>
      </c>
      <c r="M111301" s="55">
        <f t="shared" si="5244"/>
        <v>2033</v>
      </c>
      <c r="N111301" s="55">
        <f t="shared" si="5245"/>
        <v>9</v>
      </c>
      <c r="O111301" s="55">
        <f t="shared" si="5246"/>
        <v>2</v>
      </c>
      <c r="P111301" s="54" t="str" cm="1">
        <f t="array" aca="1" ref="P111301" ca="1">IF(OR(O111301=1,O111301=7,INDEX($AD$28:$AO$51,HOUR(L111301)+1,N111301)&lt;&gt;"On",NOT(ISERROR(MATCH(DATE(M111301,N111301,DAY(L111301)),OFFSET($AD$15:$AD$22,0,M111301-$AD$14),0)))),"Off","On")</f>
        <v>Off</v>
      </c>
    </row>
    <row r="111302" spans="12:16" x14ac:dyDescent="0.25">
      <c r="L111302" s="57">
        <v>48834.458333333336</v>
      </c>
      <c r="M111302" s="55">
        <f t="shared" si="5244"/>
        <v>2033</v>
      </c>
      <c r="N111302" s="55">
        <f t="shared" si="5245"/>
        <v>9</v>
      </c>
      <c r="O111302" s="55">
        <f t="shared" si="5246"/>
        <v>2</v>
      </c>
      <c r="P111302" s="54" t="str" cm="1">
        <f t="array" aca="1" ref="P111302" ca="1">IF(OR(O111302=1,O111302=7,INDEX($AD$28:$AO$51,HOUR(L111302)+1,N111302)&lt;&gt;"On",NOT(ISERROR(MATCH(DATE(M111302,N111302,DAY(L111302)),OFFSET($AD$15:$AD$22,0,M111302-$AD$14),0)))),"Off","On")</f>
        <v>Off</v>
      </c>
    </row>
    <row r="111303" spans="12:16" x14ac:dyDescent="0.25">
      <c r="L111303" s="57">
        <v>48834.5</v>
      </c>
      <c r="M111303" s="55">
        <f t="shared" si="5244"/>
        <v>2033</v>
      </c>
      <c r="N111303" s="55">
        <f t="shared" si="5245"/>
        <v>9</v>
      </c>
      <c r="O111303" s="55">
        <f t="shared" si="5246"/>
        <v>2</v>
      </c>
      <c r="P111303" s="54" t="str" cm="1">
        <f t="array" aca="1" ref="P111303" ca="1">IF(OR(O111303=1,O111303=7,INDEX($AD$28:$AO$51,HOUR(L111303)+1,N111303)&lt;&gt;"On",NOT(ISERROR(MATCH(DATE(M111303,N111303,DAY(L111303)),OFFSET($AD$15:$AD$22,0,M111303-$AD$14),0)))),"Off","On")</f>
        <v>Off</v>
      </c>
    </row>
    <row r="111304" spans="12:16" x14ac:dyDescent="0.25">
      <c r="L111304" s="57">
        <v>48834.541666666664</v>
      </c>
      <c r="M111304" s="55">
        <f t="shared" si="5244"/>
        <v>2033</v>
      </c>
      <c r="N111304" s="55">
        <f t="shared" si="5245"/>
        <v>9</v>
      </c>
      <c r="O111304" s="55">
        <f t="shared" si="5246"/>
        <v>2</v>
      </c>
      <c r="P111304" s="54" t="str" cm="1">
        <f t="array" aca="1" ref="P111304" ca="1">IF(OR(O111304=1,O111304=7,INDEX($AD$28:$AO$51,HOUR(L111304)+1,N111304)&lt;&gt;"On",NOT(ISERROR(MATCH(DATE(M111304,N111304,DAY(L111304)),OFFSET($AD$15:$AD$22,0,M111304-$AD$14),0)))),"Off","On")</f>
        <v>Off</v>
      </c>
    </row>
    <row r="111305" spans="12:16" x14ac:dyDescent="0.25">
      <c r="L111305" s="57">
        <v>48834.583333333336</v>
      </c>
      <c r="M111305" s="55">
        <f t="shared" si="5244"/>
        <v>2033</v>
      </c>
      <c r="N111305" s="55">
        <f t="shared" si="5245"/>
        <v>9</v>
      </c>
      <c r="O111305" s="55">
        <f t="shared" si="5246"/>
        <v>2</v>
      </c>
      <c r="P111305" s="54" t="str" cm="1">
        <f t="array" aca="1" ref="P111305" ca="1">IF(OR(O111305=1,O111305=7,INDEX($AD$28:$AO$51,HOUR(L111305)+1,N111305)&lt;&gt;"On",NOT(ISERROR(MATCH(DATE(M111305,N111305,DAY(L111305)),OFFSET($AD$15:$AD$22,0,M111305-$AD$14),0)))),"Off","On")</f>
        <v>Off</v>
      </c>
    </row>
    <row r="111306" spans="12:16" x14ac:dyDescent="0.25">
      <c r="L111306" s="57">
        <v>48834.625</v>
      </c>
      <c r="M111306" s="55">
        <f t="shared" si="5244"/>
        <v>2033</v>
      </c>
      <c r="N111306" s="55">
        <f t="shared" si="5245"/>
        <v>9</v>
      </c>
      <c r="O111306" s="55">
        <f t="shared" si="5246"/>
        <v>2</v>
      </c>
      <c r="P111306" s="54" t="str" cm="1">
        <f t="array" aca="1" ref="P111306" ca="1">IF(OR(O111306=1,O111306=7,INDEX($AD$28:$AO$51,HOUR(L111306)+1,N111306)&lt;&gt;"On",NOT(ISERROR(MATCH(DATE(M111306,N111306,DAY(L111306)),OFFSET($AD$15:$AD$22,0,M111306-$AD$14),0)))),"Off","On")</f>
        <v>On</v>
      </c>
    </row>
    <row r="111307" spans="12:16" x14ac:dyDescent="0.25">
      <c r="L111307" s="57">
        <v>48834.666666666664</v>
      </c>
      <c r="M111307" s="55">
        <f t="shared" si="5244"/>
        <v>2033</v>
      </c>
      <c r="N111307" s="55">
        <f t="shared" si="5245"/>
        <v>9</v>
      </c>
      <c r="O111307" s="55">
        <f t="shared" si="5246"/>
        <v>2</v>
      </c>
      <c r="P111307" s="54" t="str" cm="1">
        <f t="array" aca="1" ref="P111307" ca="1">IF(OR(O111307=1,O111307=7,INDEX($AD$28:$AO$51,HOUR(L111307)+1,N111307)&lt;&gt;"On",NOT(ISERROR(MATCH(DATE(M111307,N111307,DAY(L111307)),OFFSET($AD$15:$AD$22,0,M111307-$AD$14),0)))),"Off","On")</f>
        <v>On</v>
      </c>
    </row>
    <row r="111308" spans="12:16" x14ac:dyDescent="0.25">
      <c r="L111308" s="57">
        <v>48834.708333333336</v>
      </c>
      <c r="M111308" s="55">
        <f t="shared" ref="M111308:M111371" si="5247">YEAR(L111308)</f>
        <v>2033</v>
      </c>
      <c r="N111308" s="55">
        <f t="shared" ref="N111308:N111371" si="5248">MONTH(L111308)</f>
        <v>9</v>
      </c>
      <c r="O111308" s="55">
        <f t="shared" ref="O111308:O111371" si="5249">WEEKDAY(L111308)</f>
        <v>2</v>
      </c>
      <c r="P111308" s="54" t="str" cm="1">
        <f t="array" aca="1" ref="P111308" ca="1">IF(OR(O111308=1,O111308=7,INDEX($AD$28:$AO$51,HOUR(L111308)+1,N111308)&lt;&gt;"On",NOT(ISERROR(MATCH(DATE(M111308,N111308,DAY(L111308)),OFFSET($AD$15:$AD$22,0,M111308-$AD$14),0)))),"Off","On")</f>
        <v>On</v>
      </c>
    </row>
    <row r="111309" spans="12:16" x14ac:dyDescent="0.25">
      <c r="L111309" s="57">
        <v>48834.75</v>
      </c>
      <c r="M111309" s="55">
        <f t="shared" si="5247"/>
        <v>2033</v>
      </c>
      <c r="N111309" s="55">
        <f t="shared" si="5248"/>
        <v>9</v>
      </c>
      <c r="O111309" s="55">
        <f t="shared" si="5249"/>
        <v>2</v>
      </c>
      <c r="P111309" s="54" t="str" cm="1">
        <f t="array" aca="1" ref="P111309" ca="1">IF(OR(O111309=1,O111309=7,INDEX($AD$28:$AO$51,HOUR(L111309)+1,N111309)&lt;&gt;"On",NOT(ISERROR(MATCH(DATE(M111309,N111309,DAY(L111309)),OFFSET($AD$15:$AD$22,0,M111309-$AD$14),0)))),"Off","On")</f>
        <v>On</v>
      </c>
    </row>
    <row r="111310" spans="12:16" x14ac:dyDescent="0.25">
      <c r="L111310" s="57">
        <v>48834.791666666664</v>
      </c>
      <c r="M111310" s="55">
        <f t="shared" si="5247"/>
        <v>2033</v>
      </c>
      <c r="N111310" s="55">
        <f t="shared" si="5248"/>
        <v>9</v>
      </c>
      <c r="O111310" s="55">
        <f t="shared" si="5249"/>
        <v>2</v>
      </c>
      <c r="P111310" s="54" t="str" cm="1">
        <f t="array" aca="1" ref="P111310" ca="1">IF(OR(O111310=1,O111310=7,INDEX($AD$28:$AO$51,HOUR(L111310)+1,N111310)&lt;&gt;"On",NOT(ISERROR(MATCH(DATE(M111310,N111310,DAY(L111310)),OFFSET($AD$15:$AD$22,0,M111310-$AD$14),0)))),"Off","On")</f>
        <v>On</v>
      </c>
    </row>
    <row r="111311" spans="12:16" x14ac:dyDescent="0.25">
      <c r="L111311" s="57">
        <v>48834.833333333336</v>
      </c>
      <c r="M111311" s="55">
        <f t="shared" si="5247"/>
        <v>2033</v>
      </c>
      <c r="N111311" s="55">
        <f t="shared" si="5248"/>
        <v>9</v>
      </c>
      <c r="O111311" s="55">
        <f t="shared" si="5249"/>
        <v>2</v>
      </c>
      <c r="P111311" s="54" t="str" cm="1">
        <f t="array" aca="1" ref="P111311" ca="1">IF(OR(O111311=1,O111311=7,INDEX($AD$28:$AO$51,HOUR(L111311)+1,N111311)&lt;&gt;"On",NOT(ISERROR(MATCH(DATE(M111311,N111311,DAY(L111311)),OFFSET($AD$15:$AD$22,0,M111311-$AD$14),0)))),"Off","On")</f>
        <v>On</v>
      </c>
    </row>
    <row r="111312" spans="12:16" x14ac:dyDescent="0.25">
      <c r="L111312" s="57">
        <v>48834.875</v>
      </c>
      <c r="M111312" s="55">
        <f t="shared" si="5247"/>
        <v>2033</v>
      </c>
      <c r="N111312" s="55">
        <f t="shared" si="5248"/>
        <v>9</v>
      </c>
      <c r="O111312" s="55">
        <f t="shared" si="5249"/>
        <v>2</v>
      </c>
      <c r="P111312" s="54" t="str" cm="1">
        <f t="array" aca="1" ref="P111312" ca="1">IF(OR(O111312=1,O111312=7,INDEX($AD$28:$AO$51,HOUR(L111312)+1,N111312)&lt;&gt;"On",NOT(ISERROR(MATCH(DATE(M111312,N111312,DAY(L111312)),OFFSET($AD$15:$AD$22,0,M111312-$AD$14),0)))),"Off","On")</f>
        <v>On</v>
      </c>
    </row>
    <row r="111313" spans="12:16" x14ac:dyDescent="0.25">
      <c r="L111313" s="57">
        <v>48834.916666666664</v>
      </c>
      <c r="M111313" s="55">
        <f t="shared" si="5247"/>
        <v>2033</v>
      </c>
      <c r="N111313" s="55">
        <f t="shared" si="5248"/>
        <v>9</v>
      </c>
      <c r="O111313" s="55">
        <f t="shared" si="5249"/>
        <v>2</v>
      </c>
      <c r="P111313" s="54" t="str" cm="1">
        <f t="array" aca="1" ref="P111313" ca="1">IF(OR(O111313=1,O111313=7,INDEX($AD$28:$AO$51,HOUR(L111313)+1,N111313)&lt;&gt;"On",NOT(ISERROR(MATCH(DATE(M111313,N111313,DAY(L111313)),OFFSET($AD$15:$AD$22,0,M111313-$AD$14),0)))),"Off","On")</f>
        <v>Off</v>
      </c>
    </row>
    <row r="111314" spans="12:16" x14ac:dyDescent="0.25">
      <c r="L111314" s="57">
        <v>48834.958333333336</v>
      </c>
      <c r="M111314" s="55">
        <f t="shared" si="5247"/>
        <v>2033</v>
      </c>
      <c r="N111314" s="55">
        <f t="shared" si="5248"/>
        <v>9</v>
      </c>
      <c r="O111314" s="55">
        <f t="shared" si="5249"/>
        <v>2</v>
      </c>
      <c r="P111314" s="54" t="str" cm="1">
        <f t="array" aca="1" ref="P111314" ca="1">IF(OR(O111314=1,O111314=7,INDEX($AD$28:$AO$51,HOUR(L111314)+1,N111314)&lt;&gt;"On",NOT(ISERROR(MATCH(DATE(M111314,N111314,DAY(L111314)),OFFSET($AD$15:$AD$22,0,M111314-$AD$14),0)))),"Off","On")</f>
        <v>Off</v>
      </c>
    </row>
    <row r="111315" spans="12:16" x14ac:dyDescent="0.25">
      <c r="L111315" s="57">
        <v>48835</v>
      </c>
      <c r="M111315" s="55">
        <f t="shared" si="5247"/>
        <v>2033</v>
      </c>
      <c r="N111315" s="55">
        <f t="shared" si="5248"/>
        <v>9</v>
      </c>
      <c r="O111315" s="55">
        <f t="shared" si="5249"/>
        <v>3</v>
      </c>
      <c r="P111315" s="54" t="str" cm="1">
        <f t="array" aca="1" ref="P111315" ca="1">IF(OR(O111315=1,O111315=7,INDEX($AD$28:$AO$51,HOUR(L111315)+1,N111315)&lt;&gt;"On",NOT(ISERROR(MATCH(DATE(M111315,N111315,DAY(L111315)),OFFSET($AD$15:$AD$22,0,M111315-$AD$14),0)))),"Off","On")</f>
        <v>Off</v>
      </c>
    </row>
    <row r="111316" spans="12:16" x14ac:dyDescent="0.25">
      <c r="L111316" s="57">
        <v>48835.041666666664</v>
      </c>
      <c r="M111316" s="55">
        <f t="shared" si="5247"/>
        <v>2033</v>
      </c>
      <c r="N111316" s="55">
        <f t="shared" si="5248"/>
        <v>9</v>
      </c>
      <c r="O111316" s="55">
        <f t="shared" si="5249"/>
        <v>3</v>
      </c>
      <c r="P111316" s="54" t="str" cm="1">
        <f t="array" aca="1" ref="P111316" ca="1">IF(OR(O111316=1,O111316=7,INDEX($AD$28:$AO$51,HOUR(L111316)+1,N111316)&lt;&gt;"On",NOT(ISERROR(MATCH(DATE(M111316,N111316,DAY(L111316)),OFFSET($AD$15:$AD$22,0,M111316-$AD$14),0)))),"Off","On")</f>
        <v>Off</v>
      </c>
    </row>
    <row r="111317" spans="12:16" x14ac:dyDescent="0.25">
      <c r="L111317" s="57">
        <v>48835.083333333336</v>
      </c>
      <c r="M111317" s="55">
        <f t="shared" si="5247"/>
        <v>2033</v>
      </c>
      <c r="N111317" s="55">
        <f t="shared" si="5248"/>
        <v>9</v>
      </c>
      <c r="O111317" s="55">
        <f t="shared" si="5249"/>
        <v>3</v>
      </c>
      <c r="P111317" s="54" t="str" cm="1">
        <f t="array" aca="1" ref="P111317" ca="1">IF(OR(O111317=1,O111317=7,INDEX($AD$28:$AO$51,HOUR(L111317)+1,N111317)&lt;&gt;"On",NOT(ISERROR(MATCH(DATE(M111317,N111317,DAY(L111317)),OFFSET($AD$15:$AD$22,0,M111317-$AD$14),0)))),"Off","On")</f>
        <v>Off</v>
      </c>
    </row>
    <row r="111318" spans="12:16" x14ac:dyDescent="0.25">
      <c r="L111318" s="57">
        <v>48835.125</v>
      </c>
      <c r="M111318" s="55">
        <f t="shared" si="5247"/>
        <v>2033</v>
      </c>
      <c r="N111318" s="55">
        <f t="shared" si="5248"/>
        <v>9</v>
      </c>
      <c r="O111318" s="55">
        <f t="shared" si="5249"/>
        <v>3</v>
      </c>
      <c r="P111318" s="54" t="str" cm="1">
        <f t="array" aca="1" ref="P111318" ca="1">IF(OR(O111318=1,O111318=7,INDEX($AD$28:$AO$51,HOUR(L111318)+1,N111318)&lt;&gt;"On",NOT(ISERROR(MATCH(DATE(M111318,N111318,DAY(L111318)),OFFSET($AD$15:$AD$22,0,M111318-$AD$14),0)))),"Off","On")</f>
        <v>Off</v>
      </c>
    </row>
    <row r="111319" spans="12:16" x14ac:dyDescent="0.25">
      <c r="L111319" s="57">
        <v>48835.166666666664</v>
      </c>
      <c r="M111319" s="55">
        <f t="shared" si="5247"/>
        <v>2033</v>
      </c>
      <c r="N111319" s="55">
        <f t="shared" si="5248"/>
        <v>9</v>
      </c>
      <c r="O111319" s="55">
        <f t="shared" si="5249"/>
        <v>3</v>
      </c>
      <c r="P111319" s="54" t="str" cm="1">
        <f t="array" aca="1" ref="P111319" ca="1">IF(OR(O111319=1,O111319=7,INDEX($AD$28:$AO$51,HOUR(L111319)+1,N111319)&lt;&gt;"On",NOT(ISERROR(MATCH(DATE(M111319,N111319,DAY(L111319)),OFFSET($AD$15:$AD$22,0,M111319-$AD$14),0)))),"Off","On")</f>
        <v>Off</v>
      </c>
    </row>
    <row r="111320" spans="12:16" x14ac:dyDescent="0.25">
      <c r="L111320" s="57">
        <v>48835.208333333336</v>
      </c>
      <c r="M111320" s="55">
        <f t="shared" si="5247"/>
        <v>2033</v>
      </c>
      <c r="N111320" s="55">
        <f t="shared" si="5248"/>
        <v>9</v>
      </c>
      <c r="O111320" s="55">
        <f t="shared" si="5249"/>
        <v>3</v>
      </c>
      <c r="P111320" s="54" t="str" cm="1">
        <f t="array" aca="1" ref="P111320" ca="1">IF(OR(O111320=1,O111320=7,INDEX($AD$28:$AO$51,HOUR(L111320)+1,N111320)&lt;&gt;"On",NOT(ISERROR(MATCH(DATE(M111320,N111320,DAY(L111320)),OFFSET($AD$15:$AD$22,0,M111320-$AD$14),0)))),"Off","On")</f>
        <v>Off</v>
      </c>
    </row>
    <row r="111321" spans="12:16" x14ac:dyDescent="0.25">
      <c r="L111321" s="57">
        <v>48835.25</v>
      </c>
      <c r="M111321" s="55">
        <f t="shared" si="5247"/>
        <v>2033</v>
      </c>
      <c r="N111321" s="55">
        <f t="shared" si="5248"/>
        <v>9</v>
      </c>
      <c r="O111321" s="55">
        <f t="shared" si="5249"/>
        <v>3</v>
      </c>
      <c r="P111321" s="54" t="str" cm="1">
        <f t="array" aca="1" ref="P111321" ca="1">IF(OR(O111321=1,O111321=7,INDEX($AD$28:$AO$51,HOUR(L111321)+1,N111321)&lt;&gt;"On",NOT(ISERROR(MATCH(DATE(M111321,N111321,DAY(L111321)),OFFSET($AD$15:$AD$22,0,M111321-$AD$14),0)))),"Off","On")</f>
        <v>Off</v>
      </c>
    </row>
    <row r="111322" spans="12:16" x14ac:dyDescent="0.25">
      <c r="L111322" s="57">
        <v>48835.291666666664</v>
      </c>
      <c r="M111322" s="55">
        <f t="shared" si="5247"/>
        <v>2033</v>
      </c>
      <c r="N111322" s="55">
        <f t="shared" si="5248"/>
        <v>9</v>
      </c>
      <c r="O111322" s="55">
        <f t="shared" si="5249"/>
        <v>3</v>
      </c>
      <c r="P111322" s="54" t="str" cm="1">
        <f t="array" aca="1" ref="P111322" ca="1">IF(OR(O111322=1,O111322=7,INDEX($AD$28:$AO$51,HOUR(L111322)+1,N111322)&lt;&gt;"On",NOT(ISERROR(MATCH(DATE(M111322,N111322,DAY(L111322)),OFFSET($AD$15:$AD$22,0,M111322-$AD$14),0)))),"Off","On")</f>
        <v>Off</v>
      </c>
    </row>
    <row r="111323" spans="12:16" x14ac:dyDescent="0.25">
      <c r="L111323" s="57">
        <v>48835.333333333336</v>
      </c>
      <c r="M111323" s="55">
        <f t="shared" si="5247"/>
        <v>2033</v>
      </c>
      <c r="N111323" s="55">
        <f t="shared" si="5248"/>
        <v>9</v>
      </c>
      <c r="O111323" s="55">
        <f t="shared" si="5249"/>
        <v>3</v>
      </c>
      <c r="P111323" s="54" t="str" cm="1">
        <f t="array" aca="1" ref="P111323" ca="1">IF(OR(O111323=1,O111323=7,INDEX($AD$28:$AO$51,HOUR(L111323)+1,N111323)&lt;&gt;"On",NOT(ISERROR(MATCH(DATE(M111323,N111323,DAY(L111323)),OFFSET($AD$15:$AD$22,0,M111323-$AD$14),0)))),"Off","On")</f>
        <v>Off</v>
      </c>
    </row>
    <row r="111324" spans="12:16" x14ac:dyDescent="0.25">
      <c r="L111324" s="57">
        <v>48835.375</v>
      </c>
      <c r="M111324" s="55">
        <f t="shared" si="5247"/>
        <v>2033</v>
      </c>
      <c r="N111324" s="55">
        <f t="shared" si="5248"/>
        <v>9</v>
      </c>
      <c r="O111324" s="55">
        <f t="shared" si="5249"/>
        <v>3</v>
      </c>
      <c r="P111324" s="54" t="str" cm="1">
        <f t="array" aca="1" ref="P111324" ca="1">IF(OR(O111324=1,O111324=7,INDEX($AD$28:$AO$51,HOUR(L111324)+1,N111324)&lt;&gt;"On",NOT(ISERROR(MATCH(DATE(M111324,N111324,DAY(L111324)),OFFSET($AD$15:$AD$22,0,M111324-$AD$14),0)))),"Off","On")</f>
        <v>Off</v>
      </c>
    </row>
    <row r="111325" spans="12:16" x14ac:dyDescent="0.25">
      <c r="L111325" s="57">
        <v>48835.416666666664</v>
      </c>
      <c r="M111325" s="55">
        <f t="shared" si="5247"/>
        <v>2033</v>
      </c>
      <c r="N111325" s="55">
        <f t="shared" si="5248"/>
        <v>9</v>
      </c>
      <c r="O111325" s="55">
        <f t="shared" si="5249"/>
        <v>3</v>
      </c>
      <c r="P111325" s="54" t="str" cm="1">
        <f t="array" aca="1" ref="P111325" ca="1">IF(OR(O111325=1,O111325=7,INDEX($AD$28:$AO$51,HOUR(L111325)+1,N111325)&lt;&gt;"On",NOT(ISERROR(MATCH(DATE(M111325,N111325,DAY(L111325)),OFFSET($AD$15:$AD$22,0,M111325-$AD$14),0)))),"Off","On")</f>
        <v>Off</v>
      </c>
    </row>
    <row r="111326" spans="12:16" x14ac:dyDescent="0.25">
      <c r="L111326" s="57">
        <v>48835.458333333336</v>
      </c>
      <c r="M111326" s="55">
        <f t="shared" si="5247"/>
        <v>2033</v>
      </c>
      <c r="N111326" s="55">
        <f t="shared" si="5248"/>
        <v>9</v>
      </c>
      <c r="O111326" s="55">
        <f t="shared" si="5249"/>
        <v>3</v>
      </c>
      <c r="P111326" s="54" t="str" cm="1">
        <f t="array" aca="1" ref="P111326" ca="1">IF(OR(O111326=1,O111326=7,INDEX($AD$28:$AO$51,HOUR(L111326)+1,N111326)&lt;&gt;"On",NOT(ISERROR(MATCH(DATE(M111326,N111326,DAY(L111326)),OFFSET($AD$15:$AD$22,0,M111326-$AD$14),0)))),"Off","On")</f>
        <v>Off</v>
      </c>
    </row>
    <row r="111327" spans="12:16" x14ac:dyDescent="0.25">
      <c r="L111327" s="57">
        <v>48835.5</v>
      </c>
      <c r="M111327" s="55">
        <f t="shared" si="5247"/>
        <v>2033</v>
      </c>
      <c r="N111327" s="55">
        <f t="shared" si="5248"/>
        <v>9</v>
      </c>
      <c r="O111327" s="55">
        <f t="shared" si="5249"/>
        <v>3</v>
      </c>
      <c r="P111327" s="54" t="str" cm="1">
        <f t="array" aca="1" ref="P111327" ca="1">IF(OR(O111327=1,O111327=7,INDEX($AD$28:$AO$51,HOUR(L111327)+1,N111327)&lt;&gt;"On",NOT(ISERROR(MATCH(DATE(M111327,N111327,DAY(L111327)),OFFSET($AD$15:$AD$22,0,M111327-$AD$14),0)))),"Off","On")</f>
        <v>Off</v>
      </c>
    </row>
    <row r="111328" spans="12:16" x14ac:dyDescent="0.25">
      <c r="L111328" s="57">
        <v>48835.541666666664</v>
      </c>
      <c r="M111328" s="55">
        <f t="shared" si="5247"/>
        <v>2033</v>
      </c>
      <c r="N111328" s="55">
        <f t="shared" si="5248"/>
        <v>9</v>
      </c>
      <c r="O111328" s="55">
        <f t="shared" si="5249"/>
        <v>3</v>
      </c>
      <c r="P111328" s="54" t="str" cm="1">
        <f t="array" aca="1" ref="P111328" ca="1">IF(OR(O111328=1,O111328=7,INDEX($AD$28:$AO$51,HOUR(L111328)+1,N111328)&lt;&gt;"On",NOT(ISERROR(MATCH(DATE(M111328,N111328,DAY(L111328)),OFFSET($AD$15:$AD$22,0,M111328-$AD$14),0)))),"Off","On")</f>
        <v>Off</v>
      </c>
    </row>
    <row r="111329" spans="12:16" x14ac:dyDescent="0.25">
      <c r="L111329" s="57">
        <v>48835.583333333336</v>
      </c>
      <c r="M111329" s="55">
        <f t="shared" si="5247"/>
        <v>2033</v>
      </c>
      <c r="N111329" s="55">
        <f t="shared" si="5248"/>
        <v>9</v>
      </c>
      <c r="O111329" s="55">
        <f t="shared" si="5249"/>
        <v>3</v>
      </c>
      <c r="P111329" s="54" t="str" cm="1">
        <f t="array" aca="1" ref="P111329" ca="1">IF(OR(O111329=1,O111329=7,INDEX($AD$28:$AO$51,HOUR(L111329)+1,N111329)&lt;&gt;"On",NOT(ISERROR(MATCH(DATE(M111329,N111329,DAY(L111329)),OFFSET($AD$15:$AD$22,0,M111329-$AD$14),0)))),"Off","On")</f>
        <v>Off</v>
      </c>
    </row>
    <row r="111330" spans="12:16" x14ac:dyDescent="0.25">
      <c r="L111330" s="57">
        <v>48835.625</v>
      </c>
      <c r="M111330" s="55">
        <f t="shared" si="5247"/>
        <v>2033</v>
      </c>
      <c r="N111330" s="55">
        <f t="shared" si="5248"/>
        <v>9</v>
      </c>
      <c r="O111330" s="55">
        <f t="shared" si="5249"/>
        <v>3</v>
      </c>
      <c r="P111330" s="54" t="str" cm="1">
        <f t="array" aca="1" ref="P111330" ca="1">IF(OR(O111330=1,O111330=7,INDEX($AD$28:$AO$51,HOUR(L111330)+1,N111330)&lt;&gt;"On",NOT(ISERROR(MATCH(DATE(M111330,N111330,DAY(L111330)),OFFSET($AD$15:$AD$22,0,M111330-$AD$14),0)))),"Off","On")</f>
        <v>On</v>
      </c>
    </row>
    <row r="111331" spans="12:16" x14ac:dyDescent="0.25">
      <c r="L111331" s="57">
        <v>48835.666666666664</v>
      </c>
      <c r="M111331" s="55">
        <f t="shared" si="5247"/>
        <v>2033</v>
      </c>
      <c r="N111331" s="55">
        <f t="shared" si="5248"/>
        <v>9</v>
      </c>
      <c r="O111331" s="55">
        <f t="shared" si="5249"/>
        <v>3</v>
      </c>
      <c r="P111331" s="54" t="str" cm="1">
        <f t="array" aca="1" ref="P111331" ca="1">IF(OR(O111331=1,O111331=7,INDEX($AD$28:$AO$51,HOUR(L111331)+1,N111331)&lt;&gt;"On",NOT(ISERROR(MATCH(DATE(M111331,N111331,DAY(L111331)),OFFSET($AD$15:$AD$22,0,M111331-$AD$14),0)))),"Off","On")</f>
        <v>On</v>
      </c>
    </row>
    <row r="111332" spans="12:16" x14ac:dyDescent="0.25">
      <c r="L111332" s="57">
        <v>48835.708333333336</v>
      </c>
      <c r="M111332" s="55">
        <f t="shared" si="5247"/>
        <v>2033</v>
      </c>
      <c r="N111332" s="55">
        <f t="shared" si="5248"/>
        <v>9</v>
      </c>
      <c r="O111332" s="55">
        <f t="shared" si="5249"/>
        <v>3</v>
      </c>
      <c r="P111332" s="54" t="str" cm="1">
        <f t="array" aca="1" ref="P111332" ca="1">IF(OR(O111332=1,O111332=7,INDEX($AD$28:$AO$51,HOUR(L111332)+1,N111332)&lt;&gt;"On",NOT(ISERROR(MATCH(DATE(M111332,N111332,DAY(L111332)),OFFSET($AD$15:$AD$22,0,M111332-$AD$14),0)))),"Off","On")</f>
        <v>On</v>
      </c>
    </row>
    <row r="111333" spans="12:16" x14ac:dyDescent="0.25">
      <c r="L111333" s="57">
        <v>48835.75</v>
      </c>
      <c r="M111333" s="55">
        <f t="shared" si="5247"/>
        <v>2033</v>
      </c>
      <c r="N111333" s="55">
        <f t="shared" si="5248"/>
        <v>9</v>
      </c>
      <c r="O111333" s="55">
        <f t="shared" si="5249"/>
        <v>3</v>
      </c>
      <c r="P111333" s="54" t="str" cm="1">
        <f t="array" aca="1" ref="P111333" ca="1">IF(OR(O111333=1,O111333=7,INDEX($AD$28:$AO$51,HOUR(L111333)+1,N111333)&lt;&gt;"On",NOT(ISERROR(MATCH(DATE(M111333,N111333,DAY(L111333)),OFFSET($AD$15:$AD$22,0,M111333-$AD$14),0)))),"Off","On")</f>
        <v>On</v>
      </c>
    </row>
    <row r="111334" spans="12:16" x14ac:dyDescent="0.25">
      <c r="L111334" s="57">
        <v>48835.791666666664</v>
      </c>
      <c r="M111334" s="55">
        <f t="shared" si="5247"/>
        <v>2033</v>
      </c>
      <c r="N111334" s="55">
        <f t="shared" si="5248"/>
        <v>9</v>
      </c>
      <c r="O111334" s="55">
        <f t="shared" si="5249"/>
        <v>3</v>
      </c>
      <c r="P111334" s="54" t="str" cm="1">
        <f t="array" aca="1" ref="P111334" ca="1">IF(OR(O111334=1,O111334=7,INDEX($AD$28:$AO$51,HOUR(L111334)+1,N111334)&lt;&gt;"On",NOT(ISERROR(MATCH(DATE(M111334,N111334,DAY(L111334)),OFFSET($AD$15:$AD$22,0,M111334-$AD$14),0)))),"Off","On")</f>
        <v>On</v>
      </c>
    </row>
    <row r="111335" spans="12:16" x14ac:dyDescent="0.25">
      <c r="L111335" s="57">
        <v>48835.833333333336</v>
      </c>
      <c r="M111335" s="55">
        <f t="shared" si="5247"/>
        <v>2033</v>
      </c>
      <c r="N111335" s="55">
        <f t="shared" si="5248"/>
        <v>9</v>
      </c>
      <c r="O111335" s="55">
        <f t="shared" si="5249"/>
        <v>3</v>
      </c>
      <c r="P111335" s="54" t="str" cm="1">
        <f t="array" aca="1" ref="P111335" ca="1">IF(OR(O111335=1,O111335=7,INDEX($AD$28:$AO$51,HOUR(L111335)+1,N111335)&lt;&gt;"On",NOT(ISERROR(MATCH(DATE(M111335,N111335,DAY(L111335)),OFFSET($AD$15:$AD$22,0,M111335-$AD$14),0)))),"Off","On")</f>
        <v>On</v>
      </c>
    </row>
    <row r="111336" spans="12:16" x14ac:dyDescent="0.25">
      <c r="L111336" s="57">
        <v>48835.875</v>
      </c>
      <c r="M111336" s="55">
        <f t="shared" si="5247"/>
        <v>2033</v>
      </c>
      <c r="N111336" s="55">
        <f t="shared" si="5248"/>
        <v>9</v>
      </c>
      <c r="O111336" s="55">
        <f t="shared" si="5249"/>
        <v>3</v>
      </c>
      <c r="P111336" s="54" t="str" cm="1">
        <f t="array" aca="1" ref="P111336" ca="1">IF(OR(O111336=1,O111336=7,INDEX($AD$28:$AO$51,HOUR(L111336)+1,N111336)&lt;&gt;"On",NOT(ISERROR(MATCH(DATE(M111336,N111336,DAY(L111336)),OFFSET($AD$15:$AD$22,0,M111336-$AD$14),0)))),"Off","On")</f>
        <v>On</v>
      </c>
    </row>
    <row r="111337" spans="12:16" x14ac:dyDescent="0.25">
      <c r="L111337" s="57">
        <v>48835.916666666664</v>
      </c>
      <c r="M111337" s="55">
        <f t="shared" si="5247"/>
        <v>2033</v>
      </c>
      <c r="N111337" s="55">
        <f t="shared" si="5248"/>
        <v>9</v>
      </c>
      <c r="O111337" s="55">
        <f t="shared" si="5249"/>
        <v>3</v>
      </c>
      <c r="P111337" s="54" t="str" cm="1">
        <f t="array" aca="1" ref="P111337" ca="1">IF(OR(O111337=1,O111337=7,INDEX($AD$28:$AO$51,HOUR(L111337)+1,N111337)&lt;&gt;"On",NOT(ISERROR(MATCH(DATE(M111337,N111337,DAY(L111337)),OFFSET($AD$15:$AD$22,0,M111337-$AD$14),0)))),"Off","On")</f>
        <v>Off</v>
      </c>
    </row>
    <row r="111338" spans="12:16" x14ac:dyDescent="0.25">
      <c r="L111338" s="57">
        <v>48835.958333333336</v>
      </c>
      <c r="M111338" s="55">
        <f t="shared" si="5247"/>
        <v>2033</v>
      </c>
      <c r="N111338" s="55">
        <f t="shared" si="5248"/>
        <v>9</v>
      </c>
      <c r="O111338" s="55">
        <f t="shared" si="5249"/>
        <v>3</v>
      </c>
      <c r="P111338" s="54" t="str" cm="1">
        <f t="array" aca="1" ref="P111338" ca="1">IF(OR(O111338=1,O111338=7,INDEX($AD$28:$AO$51,HOUR(L111338)+1,N111338)&lt;&gt;"On",NOT(ISERROR(MATCH(DATE(M111338,N111338,DAY(L111338)),OFFSET($AD$15:$AD$22,0,M111338-$AD$14),0)))),"Off","On")</f>
        <v>Off</v>
      </c>
    </row>
    <row r="111339" spans="12:16" x14ac:dyDescent="0.25">
      <c r="L111339" s="57">
        <v>48836</v>
      </c>
      <c r="M111339" s="55">
        <f t="shared" si="5247"/>
        <v>2033</v>
      </c>
      <c r="N111339" s="55">
        <f t="shared" si="5248"/>
        <v>9</v>
      </c>
      <c r="O111339" s="55">
        <f t="shared" si="5249"/>
        <v>4</v>
      </c>
      <c r="P111339" s="54" t="str" cm="1">
        <f t="array" aca="1" ref="P111339" ca="1">IF(OR(O111339=1,O111339=7,INDEX($AD$28:$AO$51,HOUR(L111339)+1,N111339)&lt;&gt;"On",NOT(ISERROR(MATCH(DATE(M111339,N111339,DAY(L111339)),OFFSET($AD$15:$AD$22,0,M111339-$AD$14),0)))),"Off","On")</f>
        <v>Off</v>
      </c>
    </row>
    <row r="111340" spans="12:16" x14ac:dyDescent="0.25">
      <c r="L111340" s="57">
        <v>48836.041666666664</v>
      </c>
      <c r="M111340" s="55">
        <f t="shared" si="5247"/>
        <v>2033</v>
      </c>
      <c r="N111340" s="55">
        <f t="shared" si="5248"/>
        <v>9</v>
      </c>
      <c r="O111340" s="55">
        <f t="shared" si="5249"/>
        <v>4</v>
      </c>
      <c r="P111340" s="54" t="str" cm="1">
        <f t="array" aca="1" ref="P111340" ca="1">IF(OR(O111340=1,O111340=7,INDEX($AD$28:$AO$51,HOUR(L111340)+1,N111340)&lt;&gt;"On",NOT(ISERROR(MATCH(DATE(M111340,N111340,DAY(L111340)),OFFSET($AD$15:$AD$22,0,M111340-$AD$14),0)))),"Off","On")</f>
        <v>Off</v>
      </c>
    </row>
    <row r="111341" spans="12:16" x14ac:dyDescent="0.25">
      <c r="L111341" s="57">
        <v>48836.083333333336</v>
      </c>
      <c r="M111341" s="55">
        <f t="shared" si="5247"/>
        <v>2033</v>
      </c>
      <c r="N111341" s="55">
        <f t="shared" si="5248"/>
        <v>9</v>
      </c>
      <c r="O111341" s="55">
        <f t="shared" si="5249"/>
        <v>4</v>
      </c>
      <c r="P111341" s="54" t="str" cm="1">
        <f t="array" aca="1" ref="P111341" ca="1">IF(OR(O111341=1,O111341=7,INDEX($AD$28:$AO$51,HOUR(L111341)+1,N111341)&lt;&gt;"On",NOT(ISERROR(MATCH(DATE(M111341,N111341,DAY(L111341)),OFFSET($AD$15:$AD$22,0,M111341-$AD$14),0)))),"Off","On")</f>
        <v>Off</v>
      </c>
    </row>
    <row r="111342" spans="12:16" x14ac:dyDescent="0.25">
      <c r="L111342" s="57">
        <v>48836.125</v>
      </c>
      <c r="M111342" s="55">
        <f t="shared" si="5247"/>
        <v>2033</v>
      </c>
      <c r="N111342" s="55">
        <f t="shared" si="5248"/>
        <v>9</v>
      </c>
      <c r="O111342" s="55">
        <f t="shared" si="5249"/>
        <v>4</v>
      </c>
      <c r="P111342" s="54" t="str" cm="1">
        <f t="array" aca="1" ref="P111342" ca="1">IF(OR(O111342=1,O111342=7,INDEX($AD$28:$AO$51,HOUR(L111342)+1,N111342)&lt;&gt;"On",NOT(ISERROR(MATCH(DATE(M111342,N111342,DAY(L111342)),OFFSET($AD$15:$AD$22,0,M111342-$AD$14),0)))),"Off","On")</f>
        <v>Off</v>
      </c>
    </row>
    <row r="111343" spans="12:16" x14ac:dyDescent="0.25">
      <c r="L111343" s="57">
        <v>48836.166666666664</v>
      </c>
      <c r="M111343" s="55">
        <f t="shared" si="5247"/>
        <v>2033</v>
      </c>
      <c r="N111343" s="55">
        <f t="shared" si="5248"/>
        <v>9</v>
      </c>
      <c r="O111343" s="55">
        <f t="shared" si="5249"/>
        <v>4</v>
      </c>
      <c r="P111343" s="54" t="str" cm="1">
        <f t="array" aca="1" ref="P111343" ca="1">IF(OR(O111343=1,O111343=7,INDEX($AD$28:$AO$51,HOUR(L111343)+1,N111343)&lt;&gt;"On",NOT(ISERROR(MATCH(DATE(M111343,N111343,DAY(L111343)),OFFSET($AD$15:$AD$22,0,M111343-$AD$14),0)))),"Off","On")</f>
        <v>Off</v>
      </c>
    </row>
    <row r="111344" spans="12:16" x14ac:dyDescent="0.25">
      <c r="L111344" s="57">
        <v>48836.208333333336</v>
      </c>
      <c r="M111344" s="55">
        <f t="shared" si="5247"/>
        <v>2033</v>
      </c>
      <c r="N111344" s="55">
        <f t="shared" si="5248"/>
        <v>9</v>
      </c>
      <c r="O111344" s="55">
        <f t="shared" si="5249"/>
        <v>4</v>
      </c>
      <c r="P111344" s="54" t="str" cm="1">
        <f t="array" aca="1" ref="P111344" ca="1">IF(OR(O111344=1,O111344=7,INDEX($AD$28:$AO$51,HOUR(L111344)+1,N111344)&lt;&gt;"On",NOT(ISERROR(MATCH(DATE(M111344,N111344,DAY(L111344)),OFFSET($AD$15:$AD$22,0,M111344-$AD$14),0)))),"Off","On")</f>
        <v>Off</v>
      </c>
    </row>
    <row r="111345" spans="12:16" x14ac:dyDescent="0.25">
      <c r="L111345" s="57">
        <v>48836.25</v>
      </c>
      <c r="M111345" s="55">
        <f t="shared" si="5247"/>
        <v>2033</v>
      </c>
      <c r="N111345" s="55">
        <f t="shared" si="5248"/>
        <v>9</v>
      </c>
      <c r="O111345" s="55">
        <f t="shared" si="5249"/>
        <v>4</v>
      </c>
      <c r="P111345" s="54" t="str" cm="1">
        <f t="array" aca="1" ref="P111345" ca="1">IF(OR(O111345=1,O111345=7,INDEX($AD$28:$AO$51,HOUR(L111345)+1,N111345)&lt;&gt;"On",NOT(ISERROR(MATCH(DATE(M111345,N111345,DAY(L111345)),OFFSET($AD$15:$AD$22,0,M111345-$AD$14),0)))),"Off","On")</f>
        <v>Off</v>
      </c>
    </row>
    <row r="111346" spans="12:16" x14ac:dyDescent="0.25">
      <c r="L111346" s="57">
        <v>48836.291666666664</v>
      </c>
      <c r="M111346" s="55">
        <f t="shared" si="5247"/>
        <v>2033</v>
      </c>
      <c r="N111346" s="55">
        <f t="shared" si="5248"/>
        <v>9</v>
      </c>
      <c r="O111346" s="55">
        <f t="shared" si="5249"/>
        <v>4</v>
      </c>
      <c r="P111346" s="54" t="str" cm="1">
        <f t="array" aca="1" ref="P111346" ca="1">IF(OR(O111346=1,O111346=7,INDEX($AD$28:$AO$51,HOUR(L111346)+1,N111346)&lt;&gt;"On",NOT(ISERROR(MATCH(DATE(M111346,N111346,DAY(L111346)),OFFSET($AD$15:$AD$22,0,M111346-$AD$14),0)))),"Off","On")</f>
        <v>Off</v>
      </c>
    </row>
    <row r="111347" spans="12:16" x14ac:dyDescent="0.25">
      <c r="L111347" s="57">
        <v>48836.333333333336</v>
      </c>
      <c r="M111347" s="55">
        <f t="shared" si="5247"/>
        <v>2033</v>
      </c>
      <c r="N111347" s="55">
        <f t="shared" si="5248"/>
        <v>9</v>
      </c>
      <c r="O111347" s="55">
        <f t="shared" si="5249"/>
        <v>4</v>
      </c>
      <c r="P111347" s="54" t="str" cm="1">
        <f t="array" aca="1" ref="P111347" ca="1">IF(OR(O111347=1,O111347=7,INDEX($AD$28:$AO$51,HOUR(L111347)+1,N111347)&lt;&gt;"On",NOT(ISERROR(MATCH(DATE(M111347,N111347,DAY(L111347)),OFFSET($AD$15:$AD$22,0,M111347-$AD$14),0)))),"Off","On")</f>
        <v>Off</v>
      </c>
    </row>
    <row r="111348" spans="12:16" x14ac:dyDescent="0.25">
      <c r="L111348" s="57">
        <v>48836.375</v>
      </c>
      <c r="M111348" s="55">
        <f t="shared" si="5247"/>
        <v>2033</v>
      </c>
      <c r="N111348" s="55">
        <f t="shared" si="5248"/>
        <v>9</v>
      </c>
      <c r="O111348" s="55">
        <f t="shared" si="5249"/>
        <v>4</v>
      </c>
      <c r="P111348" s="54" t="str" cm="1">
        <f t="array" aca="1" ref="P111348" ca="1">IF(OR(O111348=1,O111348=7,INDEX($AD$28:$AO$51,HOUR(L111348)+1,N111348)&lt;&gt;"On",NOT(ISERROR(MATCH(DATE(M111348,N111348,DAY(L111348)),OFFSET($AD$15:$AD$22,0,M111348-$AD$14),0)))),"Off","On")</f>
        <v>Off</v>
      </c>
    </row>
    <row r="111349" spans="12:16" x14ac:dyDescent="0.25">
      <c r="L111349" s="57">
        <v>48836.416666666664</v>
      </c>
      <c r="M111349" s="55">
        <f t="shared" si="5247"/>
        <v>2033</v>
      </c>
      <c r="N111349" s="55">
        <f t="shared" si="5248"/>
        <v>9</v>
      </c>
      <c r="O111349" s="55">
        <f t="shared" si="5249"/>
        <v>4</v>
      </c>
      <c r="P111349" s="54" t="str" cm="1">
        <f t="array" aca="1" ref="P111349" ca="1">IF(OR(O111349=1,O111349=7,INDEX($AD$28:$AO$51,HOUR(L111349)+1,N111349)&lt;&gt;"On",NOT(ISERROR(MATCH(DATE(M111349,N111349,DAY(L111349)),OFFSET($AD$15:$AD$22,0,M111349-$AD$14),0)))),"Off","On")</f>
        <v>Off</v>
      </c>
    </row>
    <row r="111350" spans="12:16" x14ac:dyDescent="0.25">
      <c r="L111350" s="57">
        <v>48836.458333333336</v>
      </c>
      <c r="M111350" s="55">
        <f t="shared" si="5247"/>
        <v>2033</v>
      </c>
      <c r="N111350" s="55">
        <f t="shared" si="5248"/>
        <v>9</v>
      </c>
      <c r="O111350" s="55">
        <f t="shared" si="5249"/>
        <v>4</v>
      </c>
      <c r="P111350" s="54" t="str" cm="1">
        <f t="array" aca="1" ref="P111350" ca="1">IF(OR(O111350=1,O111350=7,INDEX($AD$28:$AO$51,HOUR(L111350)+1,N111350)&lt;&gt;"On",NOT(ISERROR(MATCH(DATE(M111350,N111350,DAY(L111350)),OFFSET($AD$15:$AD$22,0,M111350-$AD$14),0)))),"Off","On")</f>
        <v>Off</v>
      </c>
    </row>
    <row r="111351" spans="12:16" x14ac:dyDescent="0.25">
      <c r="L111351" s="57">
        <v>48836.5</v>
      </c>
      <c r="M111351" s="55">
        <f t="shared" si="5247"/>
        <v>2033</v>
      </c>
      <c r="N111351" s="55">
        <f t="shared" si="5248"/>
        <v>9</v>
      </c>
      <c r="O111351" s="55">
        <f t="shared" si="5249"/>
        <v>4</v>
      </c>
      <c r="P111351" s="54" t="str" cm="1">
        <f t="array" aca="1" ref="P111351" ca="1">IF(OR(O111351=1,O111351=7,INDEX($AD$28:$AO$51,HOUR(L111351)+1,N111351)&lt;&gt;"On",NOT(ISERROR(MATCH(DATE(M111351,N111351,DAY(L111351)),OFFSET($AD$15:$AD$22,0,M111351-$AD$14),0)))),"Off","On")</f>
        <v>Off</v>
      </c>
    </row>
    <row r="111352" spans="12:16" x14ac:dyDescent="0.25">
      <c r="L111352" s="57">
        <v>48836.541666666664</v>
      </c>
      <c r="M111352" s="55">
        <f t="shared" si="5247"/>
        <v>2033</v>
      </c>
      <c r="N111352" s="55">
        <f t="shared" si="5248"/>
        <v>9</v>
      </c>
      <c r="O111352" s="55">
        <f t="shared" si="5249"/>
        <v>4</v>
      </c>
      <c r="P111352" s="54" t="str" cm="1">
        <f t="array" aca="1" ref="P111352" ca="1">IF(OR(O111352=1,O111352=7,INDEX($AD$28:$AO$51,HOUR(L111352)+1,N111352)&lt;&gt;"On",NOT(ISERROR(MATCH(DATE(M111352,N111352,DAY(L111352)),OFFSET($AD$15:$AD$22,0,M111352-$AD$14),0)))),"Off","On")</f>
        <v>Off</v>
      </c>
    </row>
    <row r="111353" spans="12:16" x14ac:dyDescent="0.25">
      <c r="L111353" s="57">
        <v>48836.583333333336</v>
      </c>
      <c r="M111353" s="55">
        <f t="shared" si="5247"/>
        <v>2033</v>
      </c>
      <c r="N111353" s="55">
        <f t="shared" si="5248"/>
        <v>9</v>
      </c>
      <c r="O111353" s="55">
        <f t="shared" si="5249"/>
        <v>4</v>
      </c>
      <c r="P111353" s="54" t="str" cm="1">
        <f t="array" aca="1" ref="P111353" ca="1">IF(OR(O111353=1,O111353=7,INDEX($AD$28:$AO$51,HOUR(L111353)+1,N111353)&lt;&gt;"On",NOT(ISERROR(MATCH(DATE(M111353,N111353,DAY(L111353)),OFFSET($AD$15:$AD$22,0,M111353-$AD$14),0)))),"Off","On")</f>
        <v>Off</v>
      </c>
    </row>
    <row r="111354" spans="12:16" x14ac:dyDescent="0.25">
      <c r="L111354" s="57">
        <v>48836.625</v>
      </c>
      <c r="M111354" s="55">
        <f t="shared" si="5247"/>
        <v>2033</v>
      </c>
      <c r="N111354" s="55">
        <f t="shared" si="5248"/>
        <v>9</v>
      </c>
      <c r="O111354" s="55">
        <f t="shared" si="5249"/>
        <v>4</v>
      </c>
      <c r="P111354" s="54" t="str" cm="1">
        <f t="array" aca="1" ref="P111354" ca="1">IF(OR(O111354=1,O111354=7,INDEX($AD$28:$AO$51,HOUR(L111354)+1,N111354)&lt;&gt;"On",NOT(ISERROR(MATCH(DATE(M111354,N111354,DAY(L111354)),OFFSET($AD$15:$AD$22,0,M111354-$AD$14),0)))),"Off","On")</f>
        <v>On</v>
      </c>
    </row>
    <row r="111355" spans="12:16" x14ac:dyDescent="0.25">
      <c r="L111355" s="57">
        <v>48836.666666666664</v>
      </c>
      <c r="M111355" s="55">
        <f t="shared" si="5247"/>
        <v>2033</v>
      </c>
      <c r="N111355" s="55">
        <f t="shared" si="5248"/>
        <v>9</v>
      </c>
      <c r="O111355" s="55">
        <f t="shared" si="5249"/>
        <v>4</v>
      </c>
      <c r="P111355" s="54" t="str" cm="1">
        <f t="array" aca="1" ref="P111355" ca="1">IF(OR(O111355=1,O111355=7,INDEX($AD$28:$AO$51,HOUR(L111355)+1,N111355)&lt;&gt;"On",NOT(ISERROR(MATCH(DATE(M111355,N111355,DAY(L111355)),OFFSET($AD$15:$AD$22,0,M111355-$AD$14),0)))),"Off","On")</f>
        <v>On</v>
      </c>
    </row>
    <row r="111356" spans="12:16" x14ac:dyDescent="0.25">
      <c r="L111356" s="57">
        <v>48836.708333333336</v>
      </c>
      <c r="M111356" s="55">
        <f t="shared" si="5247"/>
        <v>2033</v>
      </c>
      <c r="N111356" s="55">
        <f t="shared" si="5248"/>
        <v>9</v>
      </c>
      <c r="O111356" s="55">
        <f t="shared" si="5249"/>
        <v>4</v>
      </c>
      <c r="P111356" s="54" t="str" cm="1">
        <f t="array" aca="1" ref="P111356" ca="1">IF(OR(O111356=1,O111356=7,INDEX($AD$28:$AO$51,HOUR(L111356)+1,N111356)&lt;&gt;"On",NOT(ISERROR(MATCH(DATE(M111356,N111356,DAY(L111356)),OFFSET($AD$15:$AD$22,0,M111356-$AD$14),0)))),"Off","On")</f>
        <v>On</v>
      </c>
    </row>
    <row r="111357" spans="12:16" x14ac:dyDescent="0.25">
      <c r="L111357" s="57">
        <v>48836.75</v>
      </c>
      <c r="M111357" s="55">
        <f t="shared" si="5247"/>
        <v>2033</v>
      </c>
      <c r="N111357" s="55">
        <f t="shared" si="5248"/>
        <v>9</v>
      </c>
      <c r="O111357" s="55">
        <f t="shared" si="5249"/>
        <v>4</v>
      </c>
      <c r="P111357" s="54" t="str" cm="1">
        <f t="array" aca="1" ref="P111357" ca="1">IF(OR(O111357=1,O111357=7,INDEX($AD$28:$AO$51,HOUR(L111357)+1,N111357)&lt;&gt;"On",NOT(ISERROR(MATCH(DATE(M111357,N111357,DAY(L111357)),OFFSET($AD$15:$AD$22,0,M111357-$AD$14),0)))),"Off","On")</f>
        <v>On</v>
      </c>
    </row>
    <row r="111358" spans="12:16" x14ac:dyDescent="0.25">
      <c r="L111358" s="57">
        <v>48836.791666666664</v>
      </c>
      <c r="M111358" s="55">
        <f t="shared" si="5247"/>
        <v>2033</v>
      </c>
      <c r="N111358" s="55">
        <f t="shared" si="5248"/>
        <v>9</v>
      </c>
      <c r="O111358" s="55">
        <f t="shared" si="5249"/>
        <v>4</v>
      </c>
      <c r="P111358" s="54" t="str" cm="1">
        <f t="array" aca="1" ref="P111358" ca="1">IF(OR(O111358=1,O111358=7,INDEX($AD$28:$AO$51,HOUR(L111358)+1,N111358)&lt;&gt;"On",NOT(ISERROR(MATCH(DATE(M111358,N111358,DAY(L111358)),OFFSET($AD$15:$AD$22,0,M111358-$AD$14),0)))),"Off","On")</f>
        <v>On</v>
      </c>
    </row>
    <row r="111359" spans="12:16" x14ac:dyDescent="0.25">
      <c r="L111359" s="57">
        <v>48836.833333333336</v>
      </c>
      <c r="M111359" s="55">
        <f t="shared" si="5247"/>
        <v>2033</v>
      </c>
      <c r="N111359" s="55">
        <f t="shared" si="5248"/>
        <v>9</v>
      </c>
      <c r="O111359" s="55">
        <f t="shared" si="5249"/>
        <v>4</v>
      </c>
      <c r="P111359" s="54" t="str" cm="1">
        <f t="array" aca="1" ref="P111359" ca="1">IF(OR(O111359=1,O111359=7,INDEX($AD$28:$AO$51,HOUR(L111359)+1,N111359)&lt;&gt;"On",NOT(ISERROR(MATCH(DATE(M111359,N111359,DAY(L111359)),OFFSET($AD$15:$AD$22,0,M111359-$AD$14),0)))),"Off","On")</f>
        <v>On</v>
      </c>
    </row>
    <row r="111360" spans="12:16" x14ac:dyDescent="0.25">
      <c r="L111360" s="57">
        <v>48836.875</v>
      </c>
      <c r="M111360" s="55">
        <f t="shared" si="5247"/>
        <v>2033</v>
      </c>
      <c r="N111360" s="55">
        <f t="shared" si="5248"/>
        <v>9</v>
      </c>
      <c r="O111360" s="55">
        <f t="shared" si="5249"/>
        <v>4</v>
      </c>
      <c r="P111360" s="54" t="str" cm="1">
        <f t="array" aca="1" ref="P111360" ca="1">IF(OR(O111360=1,O111360=7,INDEX($AD$28:$AO$51,HOUR(L111360)+1,N111360)&lt;&gt;"On",NOT(ISERROR(MATCH(DATE(M111360,N111360,DAY(L111360)),OFFSET($AD$15:$AD$22,0,M111360-$AD$14),0)))),"Off","On")</f>
        <v>On</v>
      </c>
    </row>
    <row r="111361" spans="12:16" x14ac:dyDescent="0.25">
      <c r="L111361" s="57">
        <v>48836.916666666664</v>
      </c>
      <c r="M111361" s="55">
        <f t="shared" si="5247"/>
        <v>2033</v>
      </c>
      <c r="N111361" s="55">
        <f t="shared" si="5248"/>
        <v>9</v>
      </c>
      <c r="O111361" s="55">
        <f t="shared" si="5249"/>
        <v>4</v>
      </c>
      <c r="P111361" s="54" t="str" cm="1">
        <f t="array" aca="1" ref="P111361" ca="1">IF(OR(O111361=1,O111361=7,INDEX($AD$28:$AO$51,HOUR(L111361)+1,N111361)&lt;&gt;"On",NOT(ISERROR(MATCH(DATE(M111361,N111361,DAY(L111361)),OFFSET($AD$15:$AD$22,0,M111361-$AD$14),0)))),"Off","On")</f>
        <v>Off</v>
      </c>
    </row>
    <row r="111362" spans="12:16" x14ac:dyDescent="0.25">
      <c r="L111362" s="57">
        <v>48836.958333333336</v>
      </c>
      <c r="M111362" s="55">
        <f t="shared" si="5247"/>
        <v>2033</v>
      </c>
      <c r="N111362" s="55">
        <f t="shared" si="5248"/>
        <v>9</v>
      </c>
      <c r="O111362" s="55">
        <f t="shared" si="5249"/>
        <v>4</v>
      </c>
      <c r="P111362" s="54" t="str" cm="1">
        <f t="array" aca="1" ref="P111362" ca="1">IF(OR(O111362=1,O111362=7,INDEX($AD$28:$AO$51,HOUR(L111362)+1,N111362)&lt;&gt;"On",NOT(ISERROR(MATCH(DATE(M111362,N111362,DAY(L111362)),OFFSET($AD$15:$AD$22,0,M111362-$AD$14),0)))),"Off","On")</f>
        <v>Off</v>
      </c>
    </row>
    <row r="111363" spans="12:16" x14ac:dyDescent="0.25">
      <c r="L111363" s="57">
        <v>48837</v>
      </c>
      <c r="M111363" s="55">
        <f t="shared" si="5247"/>
        <v>2033</v>
      </c>
      <c r="N111363" s="55">
        <f t="shared" si="5248"/>
        <v>9</v>
      </c>
      <c r="O111363" s="55">
        <f t="shared" si="5249"/>
        <v>5</v>
      </c>
      <c r="P111363" s="54" t="str" cm="1">
        <f t="array" aca="1" ref="P111363" ca="1">IF(OR(O111363=1,O111363=7,INDEX($AD$28:$AO$51,HOUR(L111363)+1,N111363)&lt;&gt;"On",NOT(ISERROR(MATCH(DATE(M111363,N111363,DAY(L111363)),OFFSET($AD$15:$AD$22,0,M111363-$AD$14),0)))),"Off","On")</f>
        <v>Off</v>
      </c>
    </row>
    <row r="111364" spans="12:16" x14ac:dyDescent="0.25">
      <c r="L111364" s="57">
        <v>48837.041666666664</v>
      </c>
      <c r="M111364" s="55">
        <f t="shared" si="5247"/>
        <v>2033</v>
      </c>
      <c r="N111364" s="55">
        <f t="shared" si="5248"/>
        <v>9</v>
      </c>
      <c r="O111364" s="55">
        <f t="shared" si="5249"/>
        <v>5</v>
      </c>
      <c r="P111364" s="54" t="str" cm="1">
        <f t="array" aca="1" ref="P111364" ca="1">IF(OR(O111364=1,O111364=7,INDEX($AD$28:$AO$51,HOUR(L111364)+1,N111364)&lt;&gt;"On",NOT(ISERROR(MATCH(DATE(M111364,N111364,DAY(L111364)),OFFSET($AD$15:$AD$22,0,M111364-$AD$14),0)))),"Off","On")</f>
        <v>Off</v>
      </c>
    </row>
    <row r="111365" spans="12:16" x14ac:dyDescent="0.25">
      <c r="L111365" s="57">
        <v>48837.083333333336</v>
      </c>
      <c r="M111365" s="55">
        <f t="shared" si="5247"/>
        <v>2033</v>
      </c>
      <c r="N111365" s="55">
        <f t="shared" si="5248"/>
        <v>9</v>
      </c>
      <c r="O111365" s="55">
        <f t="shared" si="5249"/>
        <v>5</v>
      </c>
      <c r="P111365" s="54" t="str" cm="1">
        <f t="array" aca="1" ref="P111365" ca="1">IF(OR(O111365=1,O111365=7,INDEX($AD$28:$AO$51,HOUR(L111365)+1,N111365)&lt;&gt;"On",NOT(ISERROR(MATCH(DATE(M111365,N111365,DAY(L111365)),OFFSET($AD$15:$AD$22,0,M111365-$AD$14),0)))),"Off","On")</f>
        <v>Off</v>
      </c>
    </row>
    <row r="111366" spans="12:16" x14ac:dyDescent="0.25">
      <c r="L111366" s="57">
        <v>48837.125</v>
      </c>
      <c r="M111366" s="55">
        <f t="shared" si="5247"/>
        <v>2033</v>
      </c>
      <c r="N111366" s="55">
        <f t="shared" si="5248"/>
        <v>9</v>
      </c>
      <c r="O111366" s="55">
        <f t="shared" si="5249"/>
        <v>5</v>
      </c>
      <c r="P111366" s="54" t="str" cm="1">
        <f t="array" aca="1" ref="P111366" ca="1">IF(OR(O111366=1,O111366=7,INDEX($AD$28:$AO$51,HOUR(L111366)+1,N111366)&lt;&gt;"On",NOT(ISERROR(MATCH(DATE(M111366,N111366,DAY(L111366)),OFFSET($AD$15:$AD$22,0,M111366-$AD$14),0)))),"Off","On")</f>
        <v>Off</v>
      </c>
    </row>
    <row r="111367" spans="12:16" x14ac:dyDescent="0.25">
      <c r="L111367" s="57">
        <v>48837.166666666664</v>
      </c>
      <c r="M111367" s="55">
        <f t="shared" si="5247"/>
        <v>2033</v>
      </c>
      <c r="N111367" s="55">
        <f t="shared" si="5248"/>
        <v>9</v>
      </c>
      <c r="O111367" s="55">
        <f t="shared" si="5249"/>
        <v>5</v>
      </c>
      <c r="P111367" s="54" t="str" cm="1">
        <f t="array" aca="1" ref="P111367" ca="1">IF(OR(O111367=1,O111367=7,INDEX($AD$28:$AO$51,HOUR(L111367)+1,N111367)&lt;&gt;"On",NOT(ISERROR(MATCH(DATE(M111367,N111367,DAY(L111367)),OFFSET($AD$15:$AD$22,0,M111367-$AD$14),0)))),"Off","On")</f>
        <v>Off</v>
      </c>
    </row>
    <row r="111368" spans="12:16" x14ac:dyDescent="0.25">
      <c r="L111368" s="57">
        <v>48837.208333333336</v>
      </c>
      <c r="M111368" s="55">
        <f t="shared" si="5247"/>
        <v>2033</v>
      </c>
      <c r="N111368" s="55">
        <f t="shared" si="5248"/>
        <v>9</v>
      </c>
      <c r="O111368" s="55">
        <f t="shared" si="5249"/>
        <v>5</v>
      </c>
      <c r="P111368" s="54" t="str" cm="1">
        <f t="array" aca="1" ref="P111368" ca="1">IF(OR(O111368=1,O111368=7,INDEX($AD$28:$AO$51,HOUR(L111368)+1,N111368)&lt;&gt;"On",NOT(ISERROR(MATCH(DATE(M111368,N111368,DAY(L111368)),OFFSET($AD$15:$AD$22,0,M111368-$AD$14),0)))),"Off","On")</f>
        <v>Off</v>
      </c>
    </row>
    <row r="111369" spans="12:16" x14ac:dyDescent="0.25">
      <c r="L111369" s="57">
        <v>48837.25</v>
      </c>
      <c r="M111369" s="55">
        <f t="shared" si="5247"/>
        <v>2033</v>
      </c>
      <c r="N111369" s="55">
        <f t="shared" si="5248"/>
        <v>9</v>
      </c>
      <c r="O111369" s="55">
        <f t="shared" si="5249"/>
        <v>5</v>
      </c>
      <c r="P111369" s="54" t="str" cm="1">
        <f t="array" aca="1" ref="P111369" ca="1">IF(OR(O111369=1,O111369=7,INDEX($AD$28:$AO$51,HOUR(L111369)+1,N111369)&lt;&gt;"On",NOT(ISERROR(MATCH(DATE(M111369,N111369,DAY(L111369)),OFFSET($AD$15:$AD$22,0,M111369-$AD$14),0)))),"Off","On")</f>
        <v>Off</v>
      </c>
    </row>
    <row r="111370" spans="12:16" x14ac:dyDescent="0.25">
      <c r="L111370" s="57">
        <v>48837.291666666664</v>
      </c>
      <c r="M111370" s="55">
        <f t="shared" si="5247"/>
        <v>2033</v>
      </c>
      <c r="N111370" s="55">
        <f t="shared" si="5248"/>
        <v>9</v>
      </c>
      <c r="O111370" s="55">
        <f t="shared" si="5249"/>
        <v>5</v>
      </c>
      <c r="P111370" s="54" t="str" cm="1">
        <f t="array" aca="1" ref="P111370" ca="1">IF(OR(O111370=1,O111370=7,INDEX($AD$28:$AO$51,HOUR(L111370)+1,N111370)&lt;&gt;"On",NOT(ISERROR(MATCH(DATE(M111370,N111370,DAY(L111370)),OFFSET($AD$15:$AD$22,0,M111370-$AD$14),0)))),"Off","On")</f>
        <v>Off</v>
      </c>
    </row>
    <row r="111371" spans="12:16" x14ac:dyDescent="0.25">
      <c r="L111371" s="57">
        <v>48837.333333333336</v>
      </c>
      <c r="M111371" s="55">
        <f t="shared" si="5247"/>
        <v>2033</v>
      </c>
      <c r="N111371" s="55">
        <f t="shared" si="5248"/>
        <v>9</v>
      </c>
      <c r="O111371" s="55">
        <f t="shared" si="5249"/>
        <v>5</v>
      </c>
      <c r="P111371" s="54" t="str" cm="1">
        <f t="array" aca="1" ref="P111371" ca="1">IF(OR(O111371=1,O111371=7,INDEX($AD$28:$AO$51,HOUR(L111371)+1,N111371)&lt;&gt;"On",NOT(ISERROR(MATCH(DATE(M111371,N111371,DAY(L111371)),OFFSET($AD$15:$AD$22,0,M111371-$AD$14),0)))),"Off","On")</f>
        <v>Off</v>
      </c>
    </row>
    <row r="111372" spans="12:16" x14ac:dyDescent="0.25">
      <c r="L111372" s="57">
        <v>48837.375</v>
      </c>
      <c r="M111372" s="55">
        <f t="shared" ref="M111372:M111435" si="5250">YEAR(L111372)</f>
        <v>2033</v>
      </c>
      <c r="N111372" s="55">
        <f t="shared" ref="N111372:N111435" si="5251">MONTH(L111372)</f>
        <v>9</v>
      </c>
      <c r="O111372" s="55">
        <f t="shared" ref="O111372:O111435" si="5252">WEEKDAY(L111372)</f>
        <v>5</v>
      </c>
      <c r="P111372" s="54" t="str" cm="1">
        <f t="array" aca="1" ref="P111372" ca="1">IF(OR(O111372=1,O111372=7,INDEX($AD$28:$AO$51,HOUR(L111372)+1,N111372)&lt;&gt;"On",NOT(ISERROR(MATCH(DATE(M111372,N111372,DAY(L111372)),OFFSET($AD$15:$AD$22,0,M111372-$AD$14),0)))),"Off","On")</f>
        <v>Off</v>
      </c>
    </row>
    <row r="111373" spans="12:16" x14ac:dyDescent="0.25">
      <c r="L111373" s="57">
        <v>48837.416666666664</v>
      </c>
      <c r="M111373" s="55">
        <f t="shared" si="5250"/>
        <v>2033</v>
      </c>
      <c r="N111373" s="55">
        <f t="shared" si="5251"/>
        <v>9</v>
      </c>
      <c r="O111373" s="55">
        <f t="shared" si="5252"/>
        <v>5</v>
      </c>
      <c r="P111373" s="54" t="str" cm="1">
        <f t="array" aca="1" ref="P111373" ca="1">IF(OR(O111373=1,O111373=7,INDEX($AD$28:$AO$51,HOUR(L111373)+1,N111373)&lt;&gt;"On",NOT(ISERROR(MATCH(DATE(M111373,N111373,DAY(L111373)),OFFSET($AD$15:$AD$22,0,M111373-$AD$14),0)))),"Off","On")</f>
        <v>Off</v>
      </c>
    </row>
    <row r="111374" spans="12:16" x14ac:dyDescent="0.25">
      <c r="L111374" s="57">
        <v>48837.458333333336</v>
      </c>
      <c r="M111374" s="55">
        <f t="shared" si="5250"/>
        <v>2033</v>
      </c>
      <c r="N111374" s="55">
        <f t="shared" si="5251"/>
        <v>9</v>
      </c>
      <c r="O111374" s="55">
        <f t="shared" si="5252"/>
        <v>5</v>
      </c>
      <c r="P111374" s="54" t="str" cm="1">
        <f t="array" aca="1" ref="P111374" ca="1">IF(OR(O111374=1,O111374=7,INDEX($AD$28:$AO$51,HOUR(L111374)+1,N111374)&lt;&gt;"On",NOT(ISERROR(MATCH(DATE(M111374,N111374,DAY(L111374)),OFFSET($AD$15:$AD$22,0,M111374-$AD$14),0)))),"Off","On")</f>
        <v>Off</v>
      </c>
    </row>
    <row r="111375" spans="12:16" x14ac:dyDescent="0.25">
      <c r="L111375" s="57">
        <v>48837.5</v>
      </c>
      <c r="M111375" s="55">
        <f t="shared" si="5250"/>
        <v>2033</v>
      </c>
      <c r="N111375" s="55">
        <f t="shared" si="5251"/>
        <v>9</v>
      </c>
      <c r="O111375" s="55">
        <f t="shared" si="5252"/>
        <v>5</v>
      </c>
      <c r="P111375" s="54" t="str" cm="1">
        <f t="array" aca="1" ref="P111375" ca="1">IF(OR(O111375=1,O111375=7,INDEX($AD$28:$AO$51,HOUR(L111375)+1,N111375)&lt;&gt;"On",NOT(ISERROR(MATCH(DATE(M111375,N111375,DAY(L111375)),OFFSET($AD$15:$AD$22,0,M111375-$AD$14),0)))),"Off","On")</f>
        <v>Off</v>
      </c>
    </row>
    <row r="111376" spans="12:16" x14ac:dyDescent="0.25">
      <c r="L111376" s="57">
        <v>48837.541666666664</v>
      </c>
      <c r="M111376" s="55">
        <f t="shared" si="5250"/>
        <v>2033</v>
      </c>
      <c r="N111376" s="55">
        <f t="shared" si="5251"/>
        <v>9</v>
      </c>
      <c r="O111376" s="55">
        <f t="shared" si="5252"/>
        <v>5</v>
      </c>
      <c r="P111376" s="54" t="str" cm="1">
        <f t="array" aca="1" ref="P111376" ca="1">IF(OR(O111376=1,O111376=7,INDEX($AD$28:$AO$51,HOUR(L111376)+1,N111376)&lt;&gt;"On",NOT(ISERROR(MATCH(DATE(M111376,N111376,DAY(L111376)),OFFSET($AD$15:$AD$22,0,M111376-$AD$14),0)))),"Off","On")</f>
        <v>Off</v>
      </c>
    </row>
    <row r="111377" spans="12:16" x14ac:dyDescent="0.25">
      <c r="L111377" s="57">
        <v>48837.583333333336</v>
      </c>
      <c r="M111377" s="55">
        <f t="shared" si="5250"/>
        <v>2033</v>
      </c>
      <c r="N111377" s="55">
        <f t="shared" si="5251"/>
        <v>9</v>
      </c>
      <c r="O111377" s="55">
        <f t="shared" si="5252"/>
        <v>5</v>
      </c>
      <c r="P111377" s="54" t="str" cm="1">
        <f t="array" aca="1" ref="P111377" ca="1">IF(OR(O111377=1,O111377=7,INDEX($AD$28:$AO$51,HOUR(L111377)+1,N111377)&lt;&gt;"On",NOT(ISERROR(MATCH(DATE(M111377,N111377,DAY(L111377)),OFFSET($AD$15:$AD$22,0,M111377-$AD$14),0)))),"Off","On")</f>
        <v>Off</v>
      </c>
    </row>
    <row r="111378" spans="12:16" x14ac:dyDescent="0.25">
      <c r="L111378" s="57">
        <v>48837.625</v>
      </c>
      <c r="M111378" s="55">
        <f t="shared" si="5250"/>
        <v>2033</v>
      </c>
      <c r="N111378" s="55">
        <f t="shared" si="5251"/>
        <v>9</v>
      </c>
      <c r="O111378" s="55">
        <f t="shared" si="5252"/>
        <v>5</v>
      </c>
      <c r="P111378" s="54" t="str" cm="1">
        <f t="array" aca="1" ref="P111378" ca="1">IF(OR(O111378=1,O111378=7,INDEX($AD$28:$AO$51,HOUR(L111378)+1,N111378)&lt;&gt;"On",NOT(ISERROR(MATCH(DATE(M111378,N111378,DAY(L111378)),OFFSET($AD$15:$AD$22,0,M111378-$AD$14),0)))),"Off","On")</f>
        <v>On</v>
      </c>
    </row>
    <row r="111379" spans="12:16" x14ac:dyDescent="0.25">
      <c r="L111379" s="57">
        <v>48837.666666666664</v>
      </c>
      <c r="M111379" s="55">
        <f t="shared" si="5250"/>
        <v>2033</v>
      </c>
      <c r="N111379" s="55">
        <f t="shared" si="5251"/>
        <v>9</v>
      </c>
      <c r="O111379" s="55">
        <f t="shared" si="5252"/>
        <v>5</v>
      </c>
      <c r="P111379" s="54" t="str" cm="1">
        <f t="array" aca="1" ref="P111379" ca="1">IF(OR(O111379=1,O111379=7,INDEX($AD$28:$AO$51,HOUR(L111379)+1,N111379)&lt;&gt;"On",NOT(ISERROR(MATCH(DATE(M111379,N111379,DAY(L111379)),OFFSET($AD$15:$AD$22,0,M111379-$AD$14),0)))),"Off","On")</f>
        <v>On</v>
      </c>
    </row>
    <row r="111380" spans="12:16" x14ac:dyDescent="0.25">
      <c r="L111380" s="57">
        <v>48837.708333333336</v>
      </c>
      <c r="M111380" s="55">
        <f t="shared" si="5250"/>
        <v>2033</v>
      </c>
      <c r="N111380" s="55">
        <f t="shared" si="5251"/>
        <v>9</v>
      </c>
      <c r="O111380" s="55">
        <f t="shared" si="5252"/>
        <v>5</v>
      </c>
      <c r="P111380" s="54" t="str" cm="1">
        <f t="array" aca="1" ref="P111380" ca="1">IF(OR(O111380=1,O111380=7,INDEX($AD$28:$AO$51,HOUR(L111380)+1,N111380)&lt;&gt;"On",NOT(ISERROR(MATCH(DATE(M111380,N111380,DAY(L111380)),OFFSET($AD$15:$AD$22,0,M111380-$AD$14),0)))),"Off","On")</f>
        <v>On</v>
      </c>
    </row>
    <row r="111381" spans="12:16" x14ac:dyDescent="0.25">
      <c r="L111381" s="57">
        <v>48837.75</v>
      </c>
      <c r="M111381" s="55">
        <f t="shared" si="5250"/>
        <v>2033</v>
      </c>
      <c r="N111381" s="55">
        <f t="shared" si="5251"/>
        <v>9</v>
      </c>
      <c r="O111381" s="55">
        <f t="shared" si="5252"/>
        <v>5</v>
      </c>
      <c r="P111381" s="54" t="str" cm="1">
        <f t="array" aca="1" ref="P111381" ca="1">IF(OR(O111381=1,O111381=7,INDEX($AD$28:$AO$51,HOUR(L111381)+1,N111381)&lt;&gt;"On",NOT(ISERROR(MATCH(DATE(M111381,N111381,DAY(L111381)),OFFSET($AD$15:$AD$22,0,M111381-$AD$14),0)))),"Off","On")</f>
        <v>On</v>
      </c>
    </row>
    <row r="111382" spans="12:16" x14ac:dyDescent="0.25">
      <c r="L111382" s="57">
        <v>48837.791666666664</v>
      </c>
      <c r="M111382" s="55">
        <f t="shared" si="5250"/>
        <v>2033</v>
      </c>
      <c r="N111382" s="55">
        <f t="shared" si="5251"/>
        <v>9</v>
      </c>
      <c r="O111382" s="55">
        <f t="shared" si="5252"/>
        <v>5</v>
      </c>
      <c r="P111382" s="54" t="str" cm="1">
        <f t="array" aca="1" ref="P111382" ca="1">IF(OR(O111382=1,O111382=7,INDEX($AD$28:$AO$51,HOUR(L111382)+1,N111382)&lt;&gt;"On",NOT(ISERROR(MATCH(DATE(M111382,N111382,DAY(L111382)),OFFSET($AD$15:$AD$22,0,M111382-$AD$14),0)))),"Off","On")</f>
        <v>On</v>
      </c>
    </row>
    <row r="111383" spans="12:16" x14ac:dyDescent="0.25">
      <c r="L111383" s="57">
        <v>48837.833333333336</v>
      </c>
      <c r="M111383" s="55">
        <f t="shared" si="5250"/>
        <v>2033</v>
      </c>
      <c r="N111383" s="55">
        <f t="shared" si="5251"/>
        <v>9</v>
      </c>
      <c r="O111383" s="55">
        <f t="shared" si="5252"/>
        <v>5</v>
      </c>
      <c r="P111383" s="54" t="str" cm="1">
        <f t="array" aca="1" ref="P111383" ca="1">IF(OR(O111383=1,O111383=7,INDEX($AD$28:$AO$51,HOUR(L111383)+1,N111383)&lt;&gt;"On",NOT(ISERROR(MATCH(DATE(M111383,N111383,DAY(L111383)),OFFSET($AD$15:$AD$22,0,M111383-$AD$14),0)))),"Off","On")</f>
        <v>On</v>
      </c>
    </row>
    <row r="111384" spans="12:16" x14ac:dyDescent="0.25">
      <c r="L111384" s="57">
        <v>48837.875</v>
      </c>
      <c r="M111384" s="55">
        <f t="shared" si="5250"/>
        <v>2033</v>
      </c>
      <c r="N111384" s="55">
        <f t="shared" si="5251"/>
        <v>9</v>
      </c>
      <c r="O111384" s="55">
        <f t="shared" si="5252"/>
        <v>5</v>
      </c>
      <c r="P111384" s="54" t="str" cm="1">
        <f t="array" aca="1" ref="P111384" ca="1">IF(OR(O111384=1,O111384=7,INDEX($AD$28:$AO$51,HOUR(L111384)+1,N111384)&lt;&gt;"On",NOT(ISERROR(MATCH(DATE(M111384,N111384,DAY(L111384)),OFFSET($AD$15:$AD$22,0,M111384-$AD$14),0)))),"Off","On")</f>
        <v>On</v>
      </c>
    </row>
    <row r="111385" spans="12:16" x14ac:dyDescent="0.25">
      <c r="L111385" s="57">
        <v>48837.916666666664</v>
      </c>
      <c r="M111385" s="55">
        <f t="shared" si="5250"/>
        <v>2033</v>
      </c>
      <c r="N111385" s="55">
        <f t="shared" si="5251"/>
        <v>9</v>
      </c>
      <c r="O111385" s="55">
        <f t="shared" si="5252"/>
        <v>5</v>
      </c>
      <c r="P111385" s="54" t="str" cm="1">
        <f t="array" aca="1" ref="P111385" ca="1">IF(OR(O111385=1,O111385=7,INDEX($AD$28:$AO$51,HOUR(L111385)+1,N111385)&lt;&gt;"On",NOT(ISERROR(MATCH(DATE(M111385,N111385,DAY(L111385)),OFFSET($AD$15:$AD$22,0,M111385-$AD$14),0)))),"Off","On")</f>
        <v>Off</v>
      </c>
    </row>
    <row r="111386" spans="12:16" x14ac:dyDescent="0.25">
      <c r="L111386" s="57">
        <v>48837.958333333336</v>
      </c>
      <c r="M111386" s="55">
        <f t="shared" si="5250"/>
        <v>2033</v>
      </c>
      <c r="N111386" s="55">
        <f t="shared" si="5251"/>
        <v>9</v>
      </c>
      <c r="O111386" s="55">
        <f t="shared" si="5252"/>
        <v>5</v>
      </c>
      <c r="P111386" s="54" t="str" cm="1">
        <f t="array" aca="1" ref="P111386" ca="1">IF(OR(O111386=1,O111386=7,INDEX($AD$28:$AO$51,HOUR(L111386)+1,N111386)&lt;&gt;"On",NOT(ISERROR(MATCH(DATE(M111386,N111386,DAY(L111386)),OFFSET($AD$15:$AD$22,0,M111386-$AD$14),0)))),"Off","On")</f>
        <v>Off</v>
      </c>
    </row>
    <row r="111387" spans="12:16" x14ac:dyDescent="0.25">
      <c r="L111387" s="57">
        <v>48838</v>
      </c>
      <c r="M111387" s="55">
        <f t="shared" si="5250"/>
        <v>2033</v>
      </c>
      <c r="N111387" s="55">
        <f t="shared" si="5251"/>
        <v>9</v>
      </c>
      <c r="O111387" s="55">
        <f t="shared" si="5252"/>
        <v>6</v>
      </c>
      <c r="P111387" s="54" t="str" cm="1">
        <f t="array" aca="1" ref="P111387" ca="1">IF(OR(O111387=1,O111387=7,INDEX($AD$28:$AO$51,HOUR(L111387)+1,N111387)&lt;&gt;"On",NOT(ISERROR(MATCH(DATE(M111387,N111387,DAY(L111387)),OFFSET($AD$15:$AD$22,0,M111387-$AD$14),0)))),"Off","On")</f>
        <v>Off</v>
      </c>
    </row>
    <row r="111388" spans="12:16" x14ac:dyDescent="0.25">
      <c r="L111388" s="57">
        <v>48838.041666666664</v>
      </c>
      <c r="M111388" s="55">
        <f t="shared" si="5250"/>
        <v>2033</v>
      </c>
      <c r="N111388" s="55">
        <f t="shared" si="5251"/>
        <v>9</v>
      </c>
      <c r="O111388" s="55">
        <f t="shared" si="5252"/>
        <v>6</v>
      </c>
      <c r="P111388" s="54" t="str" cm="1">
        <f t="array" aca="1" ref="P111388" ca="1">IF(OR(O111388=1,O111388=7,INDEX($AD$28:$AO$51,HOUR(L111388)+1,N111388)&lt;&gt;"On",NOT(ISERROR(MATCH(DATE(M111388,N111388,DAY(L111388)),OFFSET($AD$15:$AD$22,0,M111388-$AD$14),0)))),"Off","On")</f>
        <v>Off</v>
      </c>
    </row>
    <row r="111389" spans="12:16" x14ac:dyDescent="0.25">
      <c r="L111389" s="57">
        <v>48838.083333333336</v>
      </c>
      <c r="M111389" s="55">
        <f t="shared" si="5250"/>
        <v>2033</v>
      </c>
      <c r="N111389" s="55">
        <f t="shared" si="5251"/>
        <v>9</v>
      </c>
      <c r="O111389" s="55">
        <f t="shared" si="5252"/>
        <v>6</v>
      </c>
      <c r="P111389" s="54" t="str" cm="1">
        <f t="array" aca="1" ref="P111389" ca="1">IF(OR(O111389=1,O111389=7,INDEX($AD$28:$AO$51,HOUR(L111389)+1,N111389)&lt;&gt;"On",NOT(ISERROR(MATCH(DATE(M111389,N111389,DAY(L111389)),OFFSET($AD$15:$AD$22,0,M111389-$AD$14),0)))),"Off","On")</f>
        <v>Off</v>
      </c>
    </row>
    <row r="111390" spans="12:16" x14ac:dyDescent="0.25">
      <c r="L111390" s="57">
        <v>48838.125</v>
      </c>
      <c r="M111390" s="55">
        <f t="shared" si="5250"/>
        <v>2033</v>
      </c>
      <c r="N111390" s="55">
        <f t="shared" si="5251"/>
        <v>9</v>
      </c>
      <c r="O111390" s="55">
        <f t="shared" si="5252"/>
        <v>6</v>
      </c>
      <c r="P111390" s="54" t="str" cm="1">
        <f t="array" aca="1" ref="P111390" ca="1">IF(OR(O111390=1,O111390=7,INDEX($AD$28:$AO$51,HOUR(L111390)+1,N111390)&lt;&gt;"On",NOT(ISERROR(MATCH(DATE(M111390,N111390,DAY(L111390)),OFFSET($AD$15:$AD$22,0,M111390-$AD$14),0)))),"Off","On")</f>
        <v>Off</v>
      </c>
    </row>
    <row r="111391" spans="12:16" x14ac:dyDescent="0.25">
      <c r="L111391" s="57">
        <v>48838.166666666664</v>
      </c>
      <c r="M111391" s="55">
        <f t="shared" si="5250"/>
        <v>2033</v>
      </c>
      <c r="N111391" s="55">
        <f t="shared" si="5251"/>
        <v>9</v>
      </c>
      <c r="O111391" s="55">
        <f t="shared" si="5252"/>
        <v>6</v>
      </c>
      <c r="P111391" s="54" t="str" cm="1">
        <f t="array" aca="1" ref="P111391" ca="1">IF(OR(O111391=1,O111391=7,INDEX($AD$28:$AO$51,HOUR(L111391)+1,N111391)&lt;&gt;"On",NOT(ISERROR(MATCH(DATE(M111391,N111391,DAY(L111391)),OFFSET($AD$15:$AD$22,0,M111391-$AD$14),0)))),"Off","On")</f>
        <v>Off</v>
      </c>
    </row>
    <row r="111392" spans="12:16" x14ac:dyDescent="0.25">
      <c r="L111392" s="57">
        <v>48838.208333333336</v>
      </c>
      <c r="M111392" s="55">
        <f t="shared" si="5250"/>
        <v>2033</v>
      </c>
      <c r="N111392" s="55">
        <f t="shared" si="5251"/>
        <v>9</v>
      </c>
      <c r="O111392" s="55">
        <f t="shared" si="5252"/>
        <v>6</v>
      </c>
      <c r="P111392" s="54" t="str" cm="1">
        <f t="array" aca="1" ref="P111392" ca="1">IF(OR(O111392=1,O111392=7,INDEX($AD$28:$AO$51,HOUR(L111392)+1,N111392)&lt;&gt;"On",NOT(ISERROR(MATCH(DATE(M111392,N111392,DAY(L111392)),OFFSET($AD$15:$AD$22,0,M111392-$AD$14),0)))),"Off","On")</f>
        <v>Off</v>
      </c>
    </row>
    <row r="111393" spans="12:16" x14ac:dyDescent="0.25">
      <c r="L111393" s="57">
        <v>48838.25</v>
      </c>
      <c r="M111393" s="55">
        <f t="shared" si="5250"/>
        <v>2033</v>
      </c>
      <c r="N111393" s="55">
        <f t="shared" si="5251"/>
        <v>9</v>
      </c>
      <c r="O111393" s="55">
        <f t="shared" si="5252"/>
        <v>6</v>
      </c>
      <c r="P111393" s="54" t="str" cm="1">
        <f t="array" aca="1" ref="P111393" ca="1">IF(OR(O111393=1,O111393=7,INDEX($AD$28:$AO$51,HOUR(L111393)+1,N111393)&lt;&gt;"On",NOT(ISERROR(MATCH(DATE(M111393,N111393,DAY(L111393)),OFFSET($AD$15:$AD$22,0,M111393-$AD$14),0)))),"Off","On")</f>
        <v>Off</v>
      </c>
    </row>
    <row r="111394" spans="12:16" x14ac:dyDescent="0.25">
      <c r="L111394" s="57">
        <v>48838.291666666664</v>
      </c>
      <c r="M111394" s="55">
        <f t="shared" si="5250"/>
        <v>2033</v>
      </c>
      <c r="N111394" s="55">
        <f t="shared" si="5251"/>
        <v>9</v>
      </c>
      <c r="O111394" s="55">
        <f t="shared" si="5252"/>
        <v>6</v>
      </c>
      <c r="P111394" s="54" t="str" cm="1">
        <f t="array" aca="1" ref="P111394" ca="1">IF(OR(O111394=1,O111394=7,INDEX($AD$28:$AO$51,HOUR(L111394)+1,N111394)&lt;&gt;"On",NOT(ISERROR(MATCH(DATE(M111394,N111394,DAY(L111394)),OFFSET($AD$15:$AD$22,0,M111394-$AD$14),0)))),"Off","On")</f>
        <v>Off</v>
      </c>
    </row>
    <row r="111395" spans="12:16" x14ac:dyDescent="0.25">
      <c r="L111395" s="57">
        <v>48838.333333333336</v>
      </c>
      <c r="M111395" s="55">
        <f t="shared" si="5250"/>
        <v>2033</v>
      </c>
      <c r="N111395" s="55">
        <f t="shared" si="5251"/>
        <v>9</v>
      </c>
      <c r="O111395" s="55">
        <f t="shared" si="5252"/>
        <v>6</v>
      </c>
      <c r="P111395" s="54" t="str" cm="1">
        <f t="array" aca="1" ref="P111395" ca="1">IF(OR(O111395=1,O111395=7,INDEX($AD$28:$AO$51,HOUR(L111395)+1,N111395)&lt;&gt;"On",NOT(ISERROR(MATCH(DATE(M111395,N111395,DAY(L111395)),OFFSET($AD$15:$AD$22,0,M111395-$AD$14),0)))),"Off","On")</f>
        <v>Off</v>
      </c>
    </row>
    <row r="111396" spans="12:16" x14ac:dyDescent="0.25">
      <c r="L111396" s="57">
        <v>48838.375</v>
      </c>
      <c r="M111396" s="55">
        <f t="shared" si="5250"/>
        <v>2033</v>
      </c>
      <c r="N111396" s="55">
        <f t="shared" si="5251"/>
        <v>9</v>
      </c>
      <c r="O111396" s="55">
        <f t="shared" si="5252"/>
        <v>6</v>
      </c>
      <c r="P111396" s="54" t="str" cm="1">
        <f t="array" aca="1" ref="P111396" ca="1">IF(OR(O111396=1,O111396=7,INDEX($AD$28:$AO$51,HOUR(L111396)+1,N111396)&lt;&gt;"On",NOT(ISERROR(MATCH(DATE(M111396,N111396,DAY(L111396)),OFFSET($AD$15:$AD$22,0,M111396-$AD$14),0)))),"Off","On")</f>
        <v>Off</v>
      </c>
    </row>
    <row r="111397" spans="12:16" x14ac:dyDescent="0.25">
      <c r="L111397" s="57">
        <v>48838.416666666664</v>
      </c>
      <c r="M111397" s="55">
        <f t="shared" si="5250"/>
        <v>2033</v>
      </c>
      <c r="N111397" s="55">
        <f t="shared" si="5251"/>
        <v>9</v>
      </c>
      <c r="O111397" s="55">
        <f t="shared" si="5252"/>
        <v>6</v>
      </c>
      <c r="P111397" s="54" t="str" cm="1">
        <f t="array" aca="1" ref="P111397" ca="1">IF(OR(O111397=1,O111397=7,INDEX($AD$28:$AO$51,HOUR(L111397)+1,N111397)&lt;&gt;"On",NOT(ISERROR(MATCH(DATE(M111397,N111397,DAY(L111397)),OFFSET($AD$15:$AD$22,0,M111397-$AD$14),0)))),"Off","On")</f>
        <v>Off</v>
      </c>
    </row>
    <row r="111398" spans="12:16" x14ac:dyDescent="0.25">
      <c r="L111398" s="57">
        <v>48838.458333333336</v>
      </c>
      <c r="M111398" s="55">
        <f t="shared" si="5250"/>
        <v>2033</v>
      </c>
      <c r="N111398" s="55">
        <f t="shared" si="5251"/>
        <v>9</v>
      </c>
      <c r="O111398" s="55">
        <f t="shared" si="5252"/>
        <v>6</v>
      </c>
      <c r="P111398" s="54" t="str" cm="1">
        <f t="array" aca="1" ref="P111398" ca="1">IF(OR(O111398=1,O111398=7,INDEX($AD$28:$AO$51,HOUR(L111398)+1,N111398)&lt;&gt;"On",NOT(ISERROR(MATCH(DATE(M111398,N111398,DAY(L111398)),OFFSET($AD$15:$AD$22,0,M111398-$AD$14),0)))),"Off","On")</f>
        <v>Off</v>
      </c>
    </row>
    <row r="111399" spans="12:16" x14ac:dyDescent="0.25">
      <c r="L111399" s="57">
        <v>48838.5</v>
      </c>
      <c r="M111399" s="55">
        <f t="shared" si="5250"/>
        <v>2033</v>
      </c>
      <c r="N111399" s="55">
        <f t="shared" si="5251"/>
        <v>9</v>
      </c>
      <c r="O111399" s="55">
        <f t="shared" si="5252"/>
        <v>6</v>
      </c>
      <c r="P111399" s="54" t="str" cm="1">
        <f t="array" aca="1" ref="P111399" ca="1">IF(OR(O111399=1,O111399=7,INDEX($AD$28:$AO$51,HOUR(L111399)+1,N111399)&lt;&gt;"On",NOT(ISERROR(MATCH(DATE(M111399,N111399,DAY(L111399)),OFFSET($AD$15:$AD$22,0,M111399-$AD$14),0)))),"Off","On")</f>
        <v>Off</v>
      </c>
    </row>
    <row r="111400" spans="12:16" x14ac:dyDescent="0.25">
      <c r="L111400" s="57">
        <v>48838.541666666664</v>
      </c>
      <c r="M111400" s="55">
        <f t="shared" si="5250"/>
        <v>2033</v>
      </c>
      <c r="N111400" s="55">
        <f t="shared" si="5251"/>
        <v>9</v>
      </c>
      <c r="O111400" s="55">
        <f t="shared" si="5252"/>
        <v>6</v>
      </c>
      <c r="P111400" s="54" t="str" cm="1">
        <f t="array" aca="1" ref="P111400" ca="1">IF(OR(O111400=1,O111400=7,INDEX($AD$28:$AO$51,HOUR(L111400)+1,N111400)&lt;&gt;"On",NOT(ISERROR(MATCH(DATE(M111400,N111400,DAY(L111400)),OFFSET($AD$15:$AD$22,0,M111400-$AD$14),0)))),"Off","On")</f>
        <v>Off</v>
      </c>
    </row>
    <row r="111401" spans="12:16" x14ac:dyDescent="0.25">
      <c r="L111401" s="57">
        <v>48838.583333333336</v>
      </c>
      <c r="M111401" s="55">
        <f t="shared" si="5250"/>
        <v>2033</v>
      </c>
      <c r="N111401" s="55">
        <f t="shared" si="5251"/>
        <v>9</v>
      </c>
      <c r="O111401" s="55">
        <f t="shared" si="5252"/>
        <v>6</v>
      </c>
      <c r="P111401" s="54" t="str" cm="1">
        <f t="array" aca="1" ref="P111401" ca="1">IF(OR(O111401=1,O111401=7,INDEX($AD$28:$AO$51,HOUR(L111401)+1,N111401)&lt;&gt;"On",NOT(ISERROR(MATCH(DATE(M111401,N111401,DAY(L111401)),OFFSET($AD$15:$AD$22,0,M111401-$AD$14),0)))),"Off","On")</f>
        <v>Off</v>
      </c>
    </row>
    <row r="111402" spans="12:16" x14ac:dyDescent="0.25">
      <c r="L111402" s="57">
        <v>48838.625</v>
      </c>
      <c r="M111402" s="55">
        <f t="shared" si="5250"/>
        <v>2033</v>
      </c>
      <c r="N111402" s="55">
        <f t="shared" si="5251"/>
        <v>9</v>
      </c>
      <c r="O111402" s="55">
        <f t="shared" si="5252"/>
        <v>6</v>
      </c>
      <c r="P111402" s="54" t="str" cm="1">
        <f t="array" aca="1" ref="P111402" ca="1">IF(OR(O111402=1,O111402=7,INDEX($AD$28:$AO$51,HOUR(L111402)+1,N111402)&lt;&gt;"On",NOT(ISERROR(MATCH(DATE(M111402,N111402,DAY(L111402)),OFFSET($AD$15:$AD$22,0,M111402-$AD$14),0)))),"Off","On")</f>
        <v>On</v>
      </c>
    </row>
    <row r="111403" spans="12:16" x14ac:dyDescent="0.25">
      <c r="L111403" s="57">
        <v>48838.666666666664</v>
      </c>
      <c r="M111403" s="55">
        <f t="shared" si="5250"/>
        <v>2033</v>
      </c>
      <c r="N111403" s="55">
        <f t="shared" si="5251"/>
        <v>9</v>
      </c>
      <c r="O111403" s="55">
        <f t="shared" si="5252"/>
        <v>6</v>
      </c>
      <c r="P111403" s="54" t="str" cm="1">
        <f t="array" aca="1" ref="P111403" ca="1">IF(OR(O111403=1,O111403=7,INDEX($AD$28:$AO$51,HOUR(L111403)+1,N111403)&lt;&gt;"On",NOT(ISERROR(MATCH(DATE(M111403,N111403,DAY(L111403)),OFFSET($AD$15:$AD$22,0,M111403-$AD$14),0)))),"Off","On")</f>
        <v>On</v>
      </c>
    </row>
    <row r="111404" spans="12:16" x14ac:dyDescent="0.25">
      <c r="L111404" s="57">
        <v>48838.708333333336</v>
      </c>
      <c r="M111404" s="55">
        <f t="shared" si="5250"/>
        <v>2033</v>
      </c>
      <c r="N111404" s="55">
        <f t="shared" si="5251"/>
        <v>9</v>
      </c>
      <c r="O111404" s="55">
        <f t="shared" si="5252"/>
        <v>6</v>
      </c>
      <c r="P111404" s="54" t="str" cm="1">
        <f t="array" aca="1" ref="P111404" ca="1">IF(OR(O111404=1,O111404=7,INDEX($AD$28:$AO$51,HOUR(L111404)+1,N111404)&lt;&gt;"On",NOT(ISERROR(MATCH(DATE(M111404,N111404,DAY(L111404)),OFFSET($AD$15:$AD$22,0,M111404-$AD$14),0)))),"Off","On")</f>
        <v>On</v>
      </c>
    </row>
    <row r="111405" spans="12:16" x14ac:dyDescent="0.25">
      <c r="L111405" s="57">
        <v>48838.75</v>
      </c>
      <c r="M111405" s="55">
        <f t="shared" si="5250"/>
        <v>2033</v>
      </c>
      <c r="N111405" s="55">
        <f t="shared" si="5251"/>
        <v>9</v>
      </c>
      <c r="O111405" s="55">
        <f t="shared" si="5252"/>
        <v>6</v>
      </c>
      <c r="P111405" s="54" t="str" cm="1">
        <f t="array" aca="1" ref="P111405" ca="1">IF(OR(O111405=1,O111405=7,INDEX($AD$28:$AO$51,HOUR(L111405)+1,N111405)&lt;&gt;"On",NOT(ISERROR(MATCH(DATE(M111405,N111405,DAY(L111405)),OFFSET($AD$15:$AD$22,0,M111405-$AD$14),0)))),"Off","On")</f>
        <v>On</v>
      </c>
    </row>
    <row r="111406" spans="12:16" x14ac:dyDescent="0.25">
      <c r="L111406" s="57">
        <v>48838.791666666664</v>
      </c>
      <c r="M111406" s="55">
        <f t="shared" si="5250"/>
        <v>2033</v>
      </c>
      <c r="N111406" s="55">
        <f t="shared" si="5251"/>
        <v>9</v>
      </c>
      <c r="O111406" s="55">
        <f t="shared" si="5252"/>
        <v>6</v>
      </c>
      <c r="P111406" s="54" t="str" cm="1">
        <f t="array" aca="1" ref="P111406" ca="1">IF(OR(O111406=1,O111406=7,INDEX($AD$28:$AO$51,HOUR(L111406)+1,N111406)&lt;&gt;"On",NOT(ISERROR(MATCH(DATE(M111406,N111406,DAY(L111406)),OFFSET($AD$15:$AD$22,0,M111406-$AD$14),0)))),"Off","On")</f>
        <v>On</v>
      </c>
    </row>
    <row r="111407" spans="12:16" x14ac:dyDescent="0.25">
      <c r="L111407" s="57">
        <v>48838.833333333336</v>
      </c>
      <c r="M111407" s="55">
        <f t="shared" si="5250"/>
        <v>2033</v>
      </c>
      <c r="N111407" s="55">
        <f t="shared" si="5251"/>
        <v>9</v>
      </c>
      <c r="O111407" s="55">
        <f t="shared" si="5252"/>
        <v>6</v>
      </c>
      <c r="P111407" s="54" t="str" cm="1">
        <f t="array" aca="1" ref="P111407" ca="1">IF(OR(O111407=1,O111407=7,INDEX($AD$28:$AO$51,HOUR(L111407)+1,N111407)&lt;&gt;"On",NOT(ISERROR(MATCH(DATE(M111407,N111407,DAY(L111407)),OFFSET($AD$15:$AD$22,0,M111407-$AD$14),0)))),"Off","On")</f>
        <v>On</v>
      </c>
    </row>
    <row r="111408" spans="12:16" x14ac:dyDescent="0.25">
      <c r="L111408" s="57">
        <v>48838.875</v>
      </c>
      <c r="M111408" s="55">
        <f t="shared" si="5250"/>
        <v>2033</v>
      </c>
      <c r="N111408" s="55">
        <f t="shared" si="5251"/>
        <v>9</v>
      </c>
      <c r="O111408" s="55">
        <f t="shared" si="5252"/>
        <v>6</v>
      </c>
      <c r="P111408" s="54" t="str" cm="1">
        <f t="array" aca="1" ref="P111408" ca="1">IF(OR(O111408=1,O111408=7,INDEX($AD$28:$AO$51,HOUR(L111408)+1,N111408)&lt;&gt;"On",NOT(ISERROR(MATCH(DATE(M111408,N111408,DAY(L111408)),OFFSET($AD$15:$AD$22,0,M111408-$AD$14),0)))),"Off","On")</f>
        <v>On</v>
      </c>
    </row>
    <row r="111409" spans="12:16" x14ac:dyDescent="0.25">
      <c r="L111409" s="57">
        <v>48838.916666666664</v>
      </c>
      <c r="M111409" s="55">
        <f t="shared" si="5250"/>
        <v>2033</v>
      </c>
      <c r="N111409" s="55">
        <f t="shared" si="5251"/>
        <v>9</v>
      </c>
      <c r="O111409" s="55">
        <f t="shared" si="5252"/>
        <v>6</v>
      </c>
      <c r="P111409" s="54" t="str" cm="1">
        <f t="array" aca="1" ref="P111409" ca="1">IF(OR(O111409=1,O111409=7,INDEX($AD$28:$AO$51,HOUR(L111409)+1,N111409)&lt;&gt;"On",NOT(ISERROR(MATCH(DATE(M111409,N111409,DAY(L111409)),OFFSET($AD$15:$AD$22,0,M111409-$AD$14),0)))),"Off","On")</f>
        <v>Off</v>
      </c>
    </row>
    <row r="111410" spans="12:16" x14ac:dyDescent="0.25">
      <c r="L111410" s="57">
        <v>48838.958333333336</v>
      </c>
      <c r="M111410" s="55">
        <f t="shared" si="5250"/>
        <v>2033</v>
      </c>
      <c r="N111410" s="55">
        <f t="shared" si="5251"/>
        <v>9</v>
      </c>
      <c r="O111410" s="55">
        <f t="shared" si="5252"/>
        <v>6</v>
      </c>
      <c r="P111410" s="54" t="str" cm="1">
        <f t="array" aca="1" ref="P111410" ca="1">IF(OR(O111410=1,O111410=7,INDEX($AD$28:$AO$51,HOUR(L111410)+1,N111410)&lt;&gt;"On",NOT(ISERROR(MATCH(DATE(M111410,N111410,DAY(L111410)),OFFSET($AD$15:$AD$22,0,M111410-$AD$14),0)))),"Off","On")</f>
        <v>Off</v>
      </c>
    </row>
    <row r="111411" spans="12:16" x14ac:dyDescent="0.25">
      <c r="L111411" s="57">
        <v>48839</v>
      </c>
      <c r="M111411" s="55">
        <f t="shared" si="5250"/>
        <v>2033</v>
      </c>
      <c r="N111411" s="55">
        <f t="shared" si="5251"/>
        <v>9</v>
      </c>
      <c r="O111411" s="55">
        <f t="shared" si="5252"/>
        <v>7</v>
      </c>
      <c r="P111411" s="54" t="str" cm="1">
        <f t="array" aca="1" ref="P111411" ca="1">IF(OR(O111411=1,O111411=7,INDEX($AD$28:$AO$51,HOUR(L111411)+1,N111411)&lt;&gt;"On",NOT(ISERROR(MATCH(DATE(M111411,N111411,DAY(L111411)),OFFSET($AD$15:$AD$22,0,M111411-$AD$14),0)))),"Off","On")</f>
        <v>Off</v>
      </c>
    </row>
    <row r="111412" spans="12:16" x14ac:dyDescent="0.25">
      <c r="L111412" s="57">
        <v>48839.041666666664</v>
      </c>
      <c r="M111412" s="55">
        <f t="shared" si="5250"/>
        <v>2033</v>
      </c>
      <c r="N111412" s="55">
        <f t="shared" si="5251"/>
        <v>9</v>
      </c>
      <c r="O111412" s="55">
        <f t="shared" si="5252"/>
        <v>7</v>
      </c>
      <c r="P111412" s="54" t="str" cm="1">
        <f t="array" aca="1" ref="P111412" ca="1">IF(OR(O111412=1,O111412=7,INDEX($AD$28:$AO$51,HOUR(L111412)+1,N111412)&lt;&gt;"On",NOT(ISERROR(MATCH(DATE(M111412,N111412,DAY(L111412)),OFFSET($AD$15:$AD$22,0,M111412-$AD$14),0)))),"Off","On")</f>
        <v>Off</v>
      </c>
    </row>
    <row r="111413" spans="12:16" x14ac:dyDescent="0.25">
      <c r="L111413" s="57">
        <v>48839.083333333336</v>
      </c>
      <c r="M111413" s="55">
        <f t="shared" si="5250"/>
        <v>2033</v>
      </c>
      <c r="N111413" s="55">
        <f t="shared" si="5251"/>
        <v>9</v>
      </c>
      <c r="O111413" s="55">
        <f t="shared" si="5252"/>
        <v>7</v>
      </c>
      <c r="P111413" s="54" t="str" cm="1">
        <f t="array" aca="1" ref="P111413" ca="1">IF(OR(O111413=1,O111413=7,INDEX($AD$28:$AO$51,HOUR(L111413)+1,N111413)&lt;&gt;"On",NOT(ISERROR(MATCH(DATE(M111413,N111413,DAY(L111413)),OFFSET($AD$15:$AD$22,0,M111413-$AD$14),0)))),"Off","On")</f>
        <v>Off</v>
      </c>
    </row>
    <row r="111414" spans="12:16" x14ac:dyDescent="0.25">
      <c r="L111414" s="57">
        <v>48839.125</v>
      </c>
      <c r="M111414" s="55">
        <f t="shared" si="5250"/>
        <v>2033</v>
      </c>
      <c r="N111414" s="55">
        <f t="shared" si="5251"/>
        <v>9</v>
      </c>
      <c r="O111414" s="55">
        <f t="shared" si="5252"/>
        <v>7</v>
      </c>
      <c r="P111414" s="54" t="str" cm="1">
        <f t="array" aca="1" ref="P111414" ca="1">IF(OR(O111414=1,O111414=7,INDEX($AD$28:$AO$51,HOUR(L111414)+1,N111414)&lt;&gt;"On",NOT(ISERROR(MATCH(DATE(M111414,N111414,DAY(L111414)),OFFSET($AD$15:$AD$22,0,M111414-$AD$14),0)))),"Off","On")</f>
        <v>Off</v>
      </c>
    </row>
    <row r="111415" spans="12:16" x14ac:dyDescent="0.25">
      <c r="L111415" s="57">
        <v>48839.166666666664</v>
      </c>
      <c r="M111415" s="55">
        <f t="shared" si="5250"/>
        <v>2033</v>
      </c>
      <c r="N111415" s="55">
        <f t="shared" si="5251"/>
        <v>9</v>
      </c>
      <c r="O111415" s="55">
        <f t="shared" si="5252"/>
        <v>7</v>
      </c>
      <c r="P111415" s="54" t="str" cm="1">
        <f t="array" aca="1" ref="P111415" ca="1">IF(OR(O111415=1,O111415=7,INDEX($AD$28:$AO$51,HOUR(L111415)+1,N111415)&lt;&gt;"On",NOT(ISERROR(MATCH(DATE(M111415,N111415,DAY(L111415)),OFFSET($AD$15:$AD$22,0,M111415-$AD$14),0)))),"Off","On")</f>
        <v>Off</v>
      </c>
    </row>
    <row r="111416" spans="12:16" x14ac:dyDescent="0.25">
      <c r="L111416" s="57">
        <v>48839.208333333336</v>
      </c>
      <c r="M111416" s="55">
        <f t="shared" si="5250"/>
        <v>2033</v>
      </c>
      <c r="N111416" s="55">
        <f t="shared" si="5251"/>
        <v>9</v>
      </c>
      <c r="O111416" s="55">
        <f t="shared" si="5252"/>
        <v>7</v>
      </c>
      <c r="P111416" s="54" t="str" cm="1">
        <f t="array" aca="1" ref="P111416" ca="1">IF(OR(O111416=1,O111416=7,INDEX($AD$28:$AO$51,HOUR(L111416)+1,N111416)&lt;&gt;"On",NOT(ISERROR(MATCH(DATE(M111416,N111416,DAY(L111416)),OFFSET($AD$15:$AD$22,0,M111416-$AD$14),0)))),"Off","On")</f>
        <v>Off</v>
      </c>
    </row>
    <row r="111417" spans="12:16" x14ac:dyDescent="0.25">
      <c r="L111417" s="57">
        <v>48839.25</v>
      </c>
      <c r="M111417" s="55">
        <f t="shared" si="5250"/>
        <v>2033</v>
      </c>
      <c r="N111417" s="55">
        <f t="shared" si="5251"/>
        <v>9</v>
      </c>
      <c r="O111417" s="55">
        <f t="shared" si="5252"/>
        <v>7</v>
      </c>
      <c r="P111417" s="54" t="str" cm="1">
        <f t="array" aca="1" ref="P111417" ca="1">IF(OR(O111417=1,O111417=7,INDEX($AD$28:$AO$51,HOUR(L111417)+1,N111417)&lt;&gt;"On",NOT(ISERROR(MATCH(DATE(M111417,N111417,DAY(L111417)),OFFSET($AD$15:$AD$22,0,M111417-$AD$14),0)))),"Off","On")</f>
        <v>Off</v>
      </c>
    </row>
    <row r="111418" spans="12:16" x14ac:dyDescent="0.25">
      <c r="L111418" s="57">
        <v>48839.291666666664</v>
      </c>
      <c r="M111418" s="55">
        <f t="shared" si="5250"/>
        <v>2033</v>
      </c>
      <c r="N111418" s="55">
        <f t="shared" si="5251"/>
        <v>9</v>
      </c>
      <c r="O111418" s="55">
        <f t="shared" si="5252"/>
        <v>7</v>
      </c>
      <c r="P111418" s="54" t="str" cm="1">
        <f t="array" aca="1" ref="P111418" ca="1">IF(OR(O111418=1,O111418=7,INDEX($AD$28:$AO$51,HOUR(L111418)+1,N111418)&lt;&gt;"On",NOT(ISERROR(MATCH(DATE(M111418,N111418,DAY(L111418)),OFFSET($AD$15:$AD$22,0,M111418-$AD$14),0)))),"Off","On")</f>
        <v>Off</v>
      </c>
    </row>
    <row r="111419" spans="12:16" x14ac:dyDescent="0.25">
      <c r="L111419" s="57">
        <v>48839.333333333336</v>
      </c>
      <c r="M111419" s="55">
        <f t="shared" si="5250"/>
        <v>2033</v>
      </c>
      <c r="N111419" s="55">
        <f t="shared" si="5251"/>
        <v>9</v>
      </c>
      <c r="O111419" s="55">
        <f t="shared" si="5252"/>
        <v>7</v>
      </c>
      <c r="P111419" s="54" t="str" cm="1">
        <f t="array" aca="1" ref="P111419" ca="1">IF(OR(O111419=1,O111419=7,INDEX($AD$28:$AO$51,HOUR(L111419)+1,N111419)&lt;&gt;"On",NOT(ISERROR(MATCH(DATE(M111419,N111419,DAY(L111419)),OFFSET($AD$15:$AD$22,0,M111419-$AD$14),0)))),"Off","On")</f>
        <v>Off</v>
      </c>
    </row>
    <row r="111420" spans="12:16" x14ac:dyDescent="0.25">
      <c r="L111420" s="57">
        <v>48839.375</v>
      </c>
      <c r="M111420" s="55">
        <f t="shared" si="5250"/>
        <v>2033</v>
      </c>
      <c r="N111420" s="55">
        <f t="shared" si="5251"/>
        <v>9</v>
      </c>
      <c r="O111420" s="55">
        <f t="shared" si="5252"/>
        <v>7</v>
      </c>
      <c r="P111420" s="54" t="str" cm="1">
        <f t="array" aca="1" ref="P111420" ca="1">IF(OR(O111420=1,O111420=7,INDEX($AD$28:$AO$51,HOUR(L111420)+1,N111420)&lt;&gt;"On",NOT(ISERROR(MATCH(DATE(M111420,N111420,DAY(L111420)),OFFSET($AD$15:$AD$22,0,M111420-$AD$14),0)))),"Off","On")</f>
        <v>Off</v>
      </c>
    </row>
    <row r="111421" spans="12:16" x14ac:dyDescent="0.25">
      <c r="L111421" s="57">
        <v>48839.416666666664</v>
      </c>
      <c r="M111421" s="55">
        <f t="shared" si="5250"/>
        <v>2033</v>
      </c>
      <c r="N111421" s="55">
        <f t="shared" si="5251"/>
        <v>9</v>
      </c>
      <c r="O111421" s="55">
        <f t="shared" si="5252"/>
        <v>7</v>
      </c>
      <c r="P111421" s="54" t="str" cm="1">
        <f t="array" aca="1" ref="P111421" ca="1">IF(OR(O111421=1,O111421=7,INDEX($AD$28:$AO$51,HOUR(L111421)+1,N111421)&lt;&gt;"On",NOT(ISERROR(MATCH(DATE(M111421,N111421,DAY(L111421)),OFFSET($AD$15:$AD$22,0,M111421-$AD$14),0)))),"Off","On")</f>
        <v>Off</v>
      </c>
    </row>
    <row r="111422" spans="12:16" x14ac:dyDescent="0.25">
      <c r="L111422" s="57">
        <v>48839.458333333336</v>
      </c>
      <c r="M111422" s="55">
        <f t="shared" si="5250"/>
        <v>2033</v>
      </c>
      <c r="N111422" s="55">
        <f t="shared" si="5251"/>
        <v>9</v>
      </c>
      <c r="O111422" s="55">
        <f t="shared" si="5252"/>
        <v>7</v>
      </c>
      <c r="P111422" s="54" t="str" cm="1">
        <f t="array" aca="1" ref="P111422" ca="1">IF(OR(O111422=1,O111422=7,INDEX($AD$28:$AO$51,HOUR(L111422)+1,N111422)&lt;&gt;"On",NOT(ISERROR(MATCH(DATE(M111422,N111422,DAY(L111422)),OFFSET($AD$15:$AD$22,0,M111422-$AD$14),0)))),"Off","On")</f>
        <v>Off</v>
      </c>
    </row>
    <row r="111423" spans="12:16" x14ac:dyDescent="0.25">
      <c r="L111423" s="57">
        <v>48839.5</v>
      </c>
      <c r="M111423" s="55">
        <f t="shared" si="5250"/>
        <v>2033</v>
      </c>
      <c r="N111423" s="55">
        <f t="shared" si="5251"/>
        <v>9</v>
      </c>
      <c r="O111423" s="55">
        <f t="shared" si="5252"/>
        <v>7</v>
      </c>
      <c r="P111423" s="54" t="str" cm="1">
        <f t="array" aca="1" ref="P111423" ca="1">IF(OR(O111423=1,O111423=7,INDEX($AD$28:$AO$51,HOUR(L111423)+1,N111423)&lt;&gt;"On",NOT(ISERROR(MATCH(DATE(M111423,N111423,DAY(L111423)),OFFSET($AD$15:$AD$22,0,M111423-$AD$14),0)))),"Off","On")</f>
        <v>Off</v>
      </c>
    </row>
    <row r="111424" spans="12:16" x14ac:dyDescent="0.25">
      <c r="L111424" s="57">
        <v>48839.541666666664</v>
      </c>
      <c r="M111424" s="55">
        <f t="shared" si="5250"/>
        <v>2033</v>
      </c>
      <c r="N111424" s="55">
        <f t="shared" si="5251"/>
        <v>9</v>
      </c>
      <c r="O111424" s="55">
        <f t="shared" si="5252"/>
        <v>7</v>
      </c>
      <c r="P111424" s="54" t="str" cm="1">
        <f t="array" aca="1" ref="P111424" ca="1">IF(OR(O111424=1,O111424=7,INDEX($AD$28:$AO$51,HOUR(L111424)+1,N111424)&lt;&gt;"On",NOT(ISERROR(MATCH(DATE(M111424,N111424,DAY(L111424)),OFFSET($AD$15:$AD$22,0,M111424-$AD$14),0)))),"Off","On")</f>
        <v>Off</v>
      </c>
    </row>
    <row r="111425" spans="12:16" x14ac:dyDescent="0.25">
      <c r="L111425" s="57">
        <v>48839.583333333336</v>
      </c>
      <c r="M111425" s="55">
        <f t="shared" si="5250"/>
        <v>2033</v>
      </c>
      <c r="N111425" s="55">
        <f t="shared" si="5251"/>
        <v>9</v>
      </c>
      <c r="O111425" s="55">
        <f t="shared" si="5252"/>
        <v>7</v>
      </c>
      <c r="P111425" s="54" t="str" cm="1">
        <f t="array" aca="1" ref="P111425" ca="1">IF(OR(O111425=1,O111425=7,INDEX($AD$28:$AO$51,HOUR(L111425)+1,N111425)&lt;&gt;"On",NOT(ISERROR(MATCH(DATE(M111425,N111425,DAY(L111425)),OFFSET($AD$15:$AD$22,0,M111425-$AD$14),0)))),"Off","On")</f>
        <v>Off</v>
      </c>
    </row>
    <row r="111426" spans="12:16" x14ac:dyDescent="0.25">
      <c r="L111426" s="57">
        <v>48839.625</v>
      </c>
      <c r="M111426" s="55">
        <f t="shared" si="5250"/>
        <v>2033</v>
      </c>
      <c r="N111426" s="55">
        <f t="shared" si="5251"/>
        <v>9</v>
      </c>
      <c r="O111426" s="55">
        <f t="shared" si="5252"/>
        <v>7</v>
      </c>
      <c r="P111426" s="54" t="str" cm="1">
        <f t="array" aca="1" ref="P111426" ca="1">IF(OR(O111426=1,O111426=7,INDEX($AD$28:$AO$51,HOUR(L111426)+1,N111426)&lt;&gt;"On",NOT(ISERROR(MATCH(DATE(M111426,N111426,DAY(L111426)),OFFSET($AD$15:$AD$22,0,M111426-$AD$14),0)))),"Off","On")</f>
        <v>Off</v>
      </c>
    </row>
    <row r="111427" spans="12:16" x14ac:dyDescent="0.25">
      <c r="L111427" s="57">
        <v>48839.666666666664</v>
      </c>
      <c r="M111427" s="55">
        <f t="shared" si="5250"/>
        <v>2033</v>
      </c>
      <c r="N111427" s="55">
        <f t="shared" si="5251"/>
        <v>9</v>
      </c>
      <c r="O111427" s="55">
        <f t="shared" si="5252"/>
        <v>7</v>
      </c>
      <c r="P111427" s="54" t="str" cm="1">
        <f t="array" aca="1" ref="P111427" ca="1">IF(OR(O111427=1,O111427=7,INDEX($AD$28:$AO$51,HOUR(L111427)+1,N111427)&lt;&gt;"On",NOT(ISERROR(MATCH(DATE(M111427,N111427,DAY(L111427)),OFFSET($AD$15:$AD$22,0,M111427-$AD$14),0)))),"Off","On")</f>
        <v>Off</v>
      </c>
    </row>
    <row r="111428" spans="12:16" x14ac:dyDescent="0.25">
      <c r="L111428" s="57">
        <v>48839.708333333336</v>
      </c>
      <c r="M111428" s="55">
        <f t="shared" si="5250"/>
        <v>2033</v>
      </c>
      <c r="N111428" s="55">
        <f t="shared" si="5251"/>
        <v>9</v>
      </c>
      <c r="O111428" s="55">
        <f t="shared" si="5252"/>
        <v>7</v>
      </c>
      <c r="P111428" s="54" t="str" cm="1">
        <f t="array" aca="1" ref="P111428" ca="1">IF(OR(O111428=1,O111428=7,INDEX($AD$28:$AO$51,HOUR(L111428)+1,N111428)&lt;&gt;"On",NOT(ISERROR(MATCH(DATE(M111428,N111428,DAY(L111428)),OFFSET($AD$15:$AD$22,0,M111428-$AD$14),0)))),"Off","On")</f>
        <v>Off</v>
      </c>
    </row>
    <row r="111429" spans="12:16" x14ac:dyDescent="0.25">
      <c r="L111429" s="57">
        <v>48839.75</v>
      </c>
      <c r="M111429" s="55">
        <f t="shared" si="5250"/>
        <v>2033</v>
      </c>
      <c r="N111429" s="55">
        <f t="shared" si="5251"/>
        <v>9</v>
      </c>
      <c r="O111429" s="55">
        <f t="shared" si="5252"/>
        <v>7</v>
      </c>
      <c r="P111429" s="54" t="str" cm="1">
        <f t="array" aca="1" ref="P111429" ca="1">IF(OR(O111429=1,O111429=7,INDEX($AD$28:$AO$51,HOUR(L111429)+1,N111429)&lt;&gt;"On",NOT(ISERROR(MATCH(DATE(M111429,N111429,DAY(L111429)),OFFSET($AD$15:$AD$22,0,M111429-$AD$14),0)))),"Off","On")</f>
        <v>Off</v>
      </c>
    </row>
    <row r="111430" spans="12:16" x14ac:dyDescent="0.25">
      <c r="L111430" s="57">
        <v>48839.791666666664</v>
      </c>
      <c r="M111430" s="55">
        <f t="shared" si="5250"/>
        <v>2033</v>
      </c>
      <c r="N111430" s="55">
        <f t="shared" si="5251"/>
        <v>9</v>
      </c>
      <c r="O111430" s="55">
        <f t="shared" si="5252"/>
        <v>7</v>
      </c>
      <c r="P111430" s="54" t="str" cm="1">
        <f t="array" aca="1" ref="P111430" ca="1">IF(OR(O111430=1,O111430=7,INDEX($AD$28:$AO$51,HOUR(L111430)+1,N111430)&lt;&gt;"On",NOT(ISERROR(MATCH(DATE(M111430,N111430,DAY(L111430)),OFFSET($AD$15:$AD$22,0,M111430-$AD$14),0)))),"Off","On")</f>
        <v>Off</v>
      </c>
    </row>
    <row r="111431" spans="12:16" x14ac:dyDescent="0.25">
      <c r="L111431" s="57">
        <v>48839.833333333336</v>
      </c>
      <c r="M111431" s="55">
        <f t="shared" si="5250"/>
        <v>2033</v>
      </c>
      <c r="N111431" s="55">
        <f t="shared" si="5251"/>
        <v>9</v>
      </c>
      <c r="O111431" s="55">
        <f t="shared" si="5252"/>
        <v>7</v>
      </c>
      <c r="P111431" s="54" t="str" cm="1">
        <f t="array" aca="1" ref="P111431" ca="1">IF(OR(O111431=1,O111431=7,INDEX($AD$28:$AO$51,HOUR(L111431)+1,N111431)&lt;&gt;"On",NOT(ISERROR(MATCH(DATE(M111431,N111431,DAY(L111431)),OFFSET($AD$15:$AD$22,0,M111431-$AD$14),0)))),"Off","On")</f>
        <v>Off</v>
      </c>
    </row>
    <row r="111432" spans="12:16" x14ac:dyDescent="0.25">
      <c r="L111432" s="57">
        <v>48839.875</v>
      </c>
      <c r="M111432" s="55">
        <f t="shared" si="5250"/>
        <v>2033</v>
      </c>
      <c r="N111432" s="55">
        <f t="shared" si="5251"/>
        <v>9</v>
      </c>
      <c r="O111432" s="55">
        <f t="shared" si="5252"/>
        <v>7</v>
      </c>
      <c r="P111432" s="54" t="str" cm="1">
        <f t="array" aca="1" ref="P111432" ca="1">IF(OR(O111432=1,O111432=7,INDEX($AD$28:$AO$51,HOUR(L111432)+1,N111432)&lt;&gt;"On",NOT(ISERROR(MATCH(DATE(M111432,N111432,DAY(L111432)),OFFSET($AD$15:$AD$22,0,M111432-$AD$14),0)))),"Off","On")</f>
        <v>Off</v>
      </c>
    </row>
    <row r="111433" spans="12:16" x14ac:dyDescent="0.25">
      <c r="L111433" s="57">
        <v>48839.916666666664</v>
      </c>
      <c r="M111433" s="55">
        <f t="shared" si="5250"/>
        <v>2033</v>
      </c>
      <c r="N111433" s="55">
        <f t="shared" si="5251"/>
        <v>9</v>
      </c>
      <c r="O111433" s="55">
        <f t="shared" si="5252"/>
        <v>7</v>
      </c>
      <c r="P111433" s="54" t="str" cm="1">
        <f t="array" aca="1" ref="P111433" ca="1">IF(OR(O111433=1,O111433=7,INDEX($AD$28:$AO$51,HOUR(L111433)+1,N111433)&lt;&gt;"On",NOT(ISERROR(MATCH(DATE(M111433,N111433,DAY(L111433)),OFFSET($AD$15:$AD$22,0,M111433-$AD$14),0)))),"Off","On")</f>
        <v>Off</v>
      </c>
    </row>
    <row r="111434" spans="12:16" x14ac:dyDescent="0.25">
      <c r="L111434" s="57">
        <v>48839.958333333336</v>
      </c>
      <c r="M111434" s="55">
        <f t="shared" si="5250"/>
        <v>2033</v>
      </c>
      <c r="N111434" s="55">
        <f t="shared" si="5251"/>
        <v>9</v>
      </c>
      <c r="O111434" s="55">
        <f t="shared" si="5252"/>
        <v>7</v>
      </c>
      <c r="P111434" s="54" t="str" cm="1">
        <f t="array" aca="1" ref="P111434" ca="1">IF(OR(O111434=1,O111434=7,INDEX($AD$28:$AO$51,HOUR(L111434)+1,N111434)&lt;&gt;"On",NOT(ISERROR(MATCH(DATE(M111434,N111434,DAY(L111434)),OFFSET($AD$15:$AD$22,0,M111434-$AD$14),0)))),"Off","On")</f>
        <v>Off</v>
      </c>
    </row>
    <row r="111435" spans="12:16" x14ac:dyDescent="0.25">
      <c r="L111435" s="57">
        <v>48840</v>
      </c>
      <c r="M111435" s="55">
        <f t="shared" si="5250"/>
        <v>2033</v>
      </c>
      <c r="N111435" s="55">
        <f t="shared" si="5251"/>
        <v>9</v>
      </c>
      <c r="O111435" s="55">
        <f t="shared" si="5252"/>
        <v>1</v>
      </c>
      <c r="P111435" s="54" t="str" cm="1">
        <f t="array" aca="1" ref="P111435" ca="1">IF(OR(O111435=1,O111435=7,INDEX($AD$28:$AO$51,HOUR(L111435)+1,N111435)&lt;&gt;"On",NOT(ISERROR(MATCH(DATE(M111435,N111435,DAY(L111435)),OFFSET($AD$15:$AD$22,0,M111435-$AD$14),0)))),"Off","On")</f>
        <v>Off</v>
      </c>
    </row>
    <row r="111436" spans="12:16" x14ac:dyDescent="0.25">
      <c r="L111436" s="57">
        <v>48840.041666666664</v>
      </c>
      <c r="M111436" s="55">
        <f t="shared" ref="M111436:M111499" si="5253">YEAR(L111436)</f>
        <v>2033</v>
      </c>
      <c r="N111436" s="55">
        <f t="shared" ref="N111436:N111499" si="5254">MONTH(L111436)</f>
        <v>9</v>
      </c>
      <c r="O111436" s="55">
        <f t="shared" ref="O111436:O111499" si="5255">WEEKDAY(L111436)</f>
        <v>1</v>
      </c>
      <c r="P111436" s="54" t="str" cm="1">
        <f t="array" aca="1" ref="P111436" ca="1">IF(OR(O111436=1,O111436=7,INDEX($AD$28:$AO$51,HOUR(L111436)+1,N111436)&lt;&gt;"On",NOT(ISERROR(MATCH(DATE(M111436,N111436,DAY(L111436)),OFFSET($AD$15:$AD$22,0,M111436-$AD$14),0)))),"Off","On")</f>
        <v>Off</v>
      </c>
    </row>
    <row r="111437" spans="12:16" x14ac:dyDescent="0.25">
      <c r="L111437" s="57">
        <v>48840.083333333336</v>
      </c>
      <c r="M111437" s="55">
        <f t="shared" si="5253"/>
        <v>2033</v>
      </c>
      <c r="N111437" s="55">
        <f t="shared" si="5254"/>
        <v>9</v>
      </c>
      <c r="O111437" s="55">
        <f t="shared" si="5255"/>
        <v>1</v>
      </c>
      <c r="P111437" s="54" t="str" cm="1">
        <f t="array" aca="1" ref="P111437" ca="1">IF(OR(O111437=1,O111437=7,INDEX($AD$28:$AO$51,HOUR(L111437)+1,N111437)&lt;&gt;"On",NOT(ISERROR(MATCH(DATE(M111437,N111437,DAY(L111437)),OFFSET($AD$15:$AD$22,0,M111437-$AD$14),0)))),"Off","On")</f>
        <v>Off</v>
      </c>
    </row>
    <row r="111438" spans="12:16" x14ac:dyDescent="0.25">
      <c r="L111438" s="57">
        <v>48840.125</v>
      </c>
      <c r="M111438" s="55">
        <f t="shared" si="5253"/>
        <v>2033</v>
      </c>
      <c r="N111438" s="55">
        <f t="shared" si="5254"/>
        <v>9</v>
      </c>
      <c r="O111438" s="55">
        <f t="shared" si="5255"/>
        <v>1</v>
      </c>
      <c r="P111438" s="54" t="str" cm="1">
        <f t="array" aca="1" ref="P111438" ca="1">IF(OR(O111438=1,O111438=7,INDEX($AD$28:$AO$51,HOUR(L111438)+1,N111438)&lt;&gt;"On",NOT(ISERROR(MATCH(DATE(M111438,N111438,DAY(L111438)),OFFSET($AD$15:$AD$22,0,M111438-$AD$14),0)))),"Off","On")</f>
        <v>Off</v>
      </c>
    </row>
    <row r="111439" spans="12:16" x14ac:dyDescent="0.25">
      <c r="L111439" s="57">
        <v>48840.166666666664</v>
      </c>
      <c r="M111439" s="55">
        <f t="shared" si="5253"/>
        <v>2033</v>
      </c>
      <c r="N111439" s="55">
        <f t="shared" si="5254"/>
        <v>9</v>
      </c>
      <c r="O111439" s="55">
        <f t="shared" si="5255"/>
        <v>1</v>
      </c>
      <c r="P111439" s="54" t="str" cm="1">
        <f t="array" aca="1" ref="P111439" ca="1">IF(OR(O111439=1,O111439=7,INDEX($AD$28:$AO$51,HOUR(L111439)+1,N111439)&lt;&gt;"On",NOT(ISERROR(MATCH(DATE(M111439,N111439,DAY(L111439)),OFFSET($AD$15:$AD$22,0,M111439-$AD$14),0)))),"Off","On")</f>
        <v>Off</v>
      </c>
    </row>
    <row r="111440" spans="12:16" x14ac:dyDescent="0.25">
      <c r="L111440" s="57">
        <v>48840.208333333336</v>
      </c>
      <c r="M111440" s="55">
        <f t="shared" si="5253"/>
        <v>2033</v>
      </c>
      <c r="N111440" s="55">
        <f t="shared" si="5254"/>
        <v>9</v>
      </c>
      <c r="O111440" s="55">
        <f t="shared" si="5255"/>
        <v>1</v>
      </c>
      <c r="P111440" s="54" t="str" cm="1">
        <f t="array" aca="1" ref="P111440" ca="1">IF(OR(O111440=1,O111440=7,INDEX($AD$28:$AO$51,HOUR(L111440)+1,N111440)&lt;&gt;"On",NOT(ISERROR(MATCH(DATE(M111440,N111440,DAY(L111440)),OFFSET($AD$15:$AD$22,0,M111440-$AD$14),0)))),"Off","On")</f>
        <v>Off</v>
      </c>
    </row>
    <row r="111441" spans="12:16" x14ac:dyDescent="0.25">
      <c r="L111441" s="57">
        <v>48840.25</v>
      </c>
      <c r="M111441" s="55">
        <f t="shared" si="5253"/>
        <v>2033</v>
      </c>
      <c r="N111441" s="55">
        <f t="shared" si="5254"/>
        <v>9</v>
      </c>
      <c r="O111441" s="55">
        <f t="shared" si="5255"/>
        <v>1</v>
      </c>
      <c r="P111441" s="54" t="str" cm="1">
        <f t="array" aca="1" ref="P111441" ca="1">IF(OR(O111441=1,O111441=7,INDEX($AD$28:$AO$51,HOUR(L111441)+1,N111441)&lt;&gt;"On",NOT(ISERROR(MATCH(DATE(M111441,N111441,DAY(L111441)),OFFSET($AD$15:$AD$22,0,M111441-$AD$14),0)))),"Off","On")</f>
        <v>Off</v>
      </c>
    </row>
    <row r="111442" spans="12:16" x14ac:dyDescent="0.25">
      <c r="L111442" s="57">
        <v>48840.291666666664</v>
      </c>
      <c r="M111442" s="55">
        <f t="shared" si="5253"/>
        <v>2033</v>
      </c>
      <c r="N111442" s="55">
        <f t="shared" si="5254"/>
        <v>9</v>
      </c>
      <c r="O111442" s="55">
        <f t="shared" si="5255"/>
        <v>1</v>
      </c>
      <c r="P111442" s="54" t="str" cm="1">
        <f t="array" aca="1" ref="P111442" ca="1">IF(OR(O111442=1,O111442=7,INDEX($AD$28:$AO$51,HOUR(L111442)+1,N111442)&lt;&gt;"On",NOT(ISERROR(MATCH(DATE(M111442,N111442,DAY(L111442)),OFFSET($AD$15:$AD$22,0,M111442-$AD$14),0)))),"Off","On")</f>
        <v>Off</v>
      </c>
    </row>
    <row r="111443" spans="12:16" x14ac:dyDescent="0.25">
      <c r="L111443" s="57">
        <v>48840.333333333336</v>
      </c>
      <c r="M111443" s="55">
        <f t="shared" si="5253"/>
        <v>2033</v>
      </c>
      <c r="N111443" s="55">
        <f t="shared" si="5254"/>
        <v>9</v>
      </c>
      <c r="O111443" s="55">
        <f t="shared" si="5255"/>
        <v>1</v>
      </c>
      <c r="P111443" s="54" t="str" cm="1">
        <f t="array" aca="1" ref="P111443" ca="1">IF(OR(O111443=1,O111443=7,INDEX($AD$28:$AO$51,HOUR(L111443)+1,N111443)&lt;&gt;"On",NOT(ISERROR(MATCH(DATE(M111443,N111443,DAY(L111443)),OFFSET($AD$15:$AD$22,0,M111443-$AD$14),0)))),"Off","On")</f>
        <v>Off</v>
      </c>
    </row>
    <row r="111444" spans="12:16" x14ac:dyDescent="0.25">
      <c r="L111444" s="57">
        <v>48840.375</v>
      </c>
      <c r="M111444" s="55">
        <f t="shared" si="5253"/>
        <v>2033</v>
      </c>
      <c r="N111444" s="55">
        <f t="shared" si="5254"/>
        <v>9</v>
      </c>
      <c r="O111444" s="55">
        <f t="shared" si="5255"/>
        <v>1</v>
      </c>
      <c r="P111444" s="54" t="str" cm="1">
        <f t="array" aca="1" ref="P111444" ca="1">IF(OR(O111444=1,O111444=7,INDEX($AD$28:$AO$51,HOUR(L111444)+1,N111444)&lt;&gt;"On",NOT(ISERROR(MATCH(DATE(M111444,N111444,DAY(L111444)),OFFSET($AD$15:$AD$22,0,M111444-$AD$14),0)))),"Off","On")</f>
        <v>Off</v>
      </c>
    </row>
    <row r="111445" spans="12:16" x14ac:dyDescent="0.25">
      <c r="L111445" s="57">
        <v>48840.416666666664</v>
      </c>
      <c r="M111445" s="55">
        <f t="shared" si="5253"/>
        <v>2033</v>
      </c>
      <c r="N111445" s="55">
        <f t="shared" si="5254"/>
        <v>9</v>
      </c>
      <c r="O111445" s="55">
        <f t="shared" si="5255"/>
        <v>1</v>
      </c>
      <c r="P111445" s="54" t="str" cm="1">
        <f t="array" aca="1" ref="P111445" ca="1">IF(OR(O111445=1,O111445=7,INDEX($AD$28:$AO$51,HOUR(L111445)+1,N111445)&lt;&gt;"On",NOT(ISERROR(MATCH(DATE(M111445,N111445,DAY(L111445)),OFFSET($AD$15:$AD$22,0,M111445-$AD$14),0)))),"Off","On")</f>
        <v>Off</v>
      </c>
    </row>
    <row r="111446" spans="12:16" x14ac:dyDescent="0.25">
      <c r="L111446" s="57">
        <v>48840.458333333336</v>
      </c>
      <c r="M111446" s="55">
        <f t="shared" si="5253"/>
        <v>2033</v>
      </c>
      <c r="N111446" s="55">
        <f t="shared" si="5254"/>
        <v>9</v>
      </c>
      <c r="O111446" s="55">
        <f t="shared" si="5255"/>
        <v>1</v>
      </c>
      <c r="P111446" s="54" t="str" cm="1">
        <f t="array" aca="1" ref="P111446" ca="1">IF(OR(O111446=1,O111446=7,INDEX($AD$28:$AO$51,HOUR(L111446)+1,N111446)&lt;&gt;"On",NOT(ISERROR(MATCH(DATE(M111446,N111446,DAY(L111446)),OFFSET($AD$15:$AD$22,0,M111446-$AD$14),0)))),"Off","On")</f>
        <v>Off</v>
      </c>
    </row>
    <row r="111447" spans="12:16" x14ac:dyDescent="0.25">
      <c r="L111447" s="57">
        <v>48840.5</v>
      </c>
      <c r="M111447" s="55">
        <f t="shared" si="5253"/>
        <v>2033</v>
      </c>
      <c r="N111447" s="55">
        <f t="shared" si="5254"/>
        <v>9</v>
      </c>
      <c r="O111447" s="55">
        <f t="shared" si="5255"/>
        <v>1</v>
      </c>
      <c r="P111447" s="54" t="str" cm="1">
        <f t="array" aca="1" ref="P111447" ca="1">IF(OR(O111447=1,O111447=7,INDEX($AD$28:$AO$51,HOUR(L111447)+1,N111447)&lt;&gt;"On",NOT(ISERROR(MATCH(DATE(M111447,N111447,DAY(L111447)),OFFSET($AD$15:$AD$22,0,M111447-$AD$14),0)))),"Off","On")</f>
        <v>Off</v>
      </c>
    </row>
    <row r="111448" spans="12:16" x14ac:dyDescent="0.25">
      <c r="L111448" s="57">
        <v>48840.541666666664</v>
      </c>
      <c r="M111448" s="55">
        <f t="shared" si="5253"/>
        <v>2033</v>
      </c>
      <c r="N111448" s="55">
        <f t="shared" si="5254"/>
        <v>9</v>
      </c>
      <c r="O111448" s="55">
        <f t="shared" si="5255"/>
        <v>1</v>
      </c>
      <c r="P111448" s="54" t="str" cm="1">
        <f t="array" aca="1" ref="P111448" ca="1">IF(OR(O111448=1,O111448=7,INDEX($AD$28:$AO$51,HOUR(L111448)+1,N111448)&lt;&gt;"On",NOT(ISERROR(MATCH(DATE(M111448,N111448,DAY(L111448)),OFFSET($AD$15:$AD$22,0,M111448-$AD$14),0)))),"Off","On")</f>
        <v>Off</v>
      </c>
    </row>
    <row r="111449" spans="12:16" x14ac:dyDescent="0.25">
      <c r="L111449" s="57">
        <v>48840.583333333336</v>
      </c>
      <c r="M111449" s="55">
        <f t="shared" si="5253"/>
        <v>2033</v>
      </c>
      <c r="N111449" s="55">
        <f t="shared" si="5254"/>
        <v>9</v>
      </c>
      <c r="O111449" s="55">
        <f t="shared" si="5255"/>
        <v>1</v>
      </c>
      <c r="P111449" s="54" t="str" cm="1">
        <f t="array" aca="1" ref="P111449" ca="1">IF(OR(O111449=1,O111449=7,INDEX($AD$28:$AO$51,HOUR(L111449)+1,N111449)&lt;&gt;"On",NOT(ISERROR(MATCH(DATE(M111449,N111449,DAY(L111449)),OFFSET($AD$15:$AD$22,0,M111449-$AD$14),0)))),"Off","On")</f>
        <v>Off</v>
      </c>
    </row>
    <row r="111450" spans="12:16" x14ac:dyDescent="0.25">
      <c r="L111450" s="57">
        <v>48840.625</v>
      </c>
      <c r="M111450" s="55">
        <f t="shared" si="5253"/>
        <v>2033</v>
      </c>
      <c r="N111450" s="55">
        <f t="shared" si="5254"/>
        <v>9</v>
      </c>
      <c r="O111450" s="55">
        <f t="shared" si="5255"/>
        <v>1</v>
      </c>
      <c r="P111450" s="54" t="str" cm="1">
        <f t="array" aca="1" ref="P111450" ca="1">IF(OR(O111450=1,O111450=7,INDEX($AD$28:$AO$51,HOUR(L111450)+1,N111450)&lt;&gt;"On",NOT(ISERROR(MATCH(DATE(M111450,N111450,DAY(L111450)),OFFSET($AD$15:$AD$22,0,M111450-$AD$14),0)))),"Off","On")</f>
        <v>Off</v>
      </c>
    </row>
    <row r="111451" spans="12:16" x14ac:dyDescent="0.25">
      <c r="L111451" s="57">
        <v>48840.666666666664</v>
      </c>
      <c r="M111451" s="55">
        <f t="shared" si="5253"/>
        <v>2033</v>
      </c>
      <c r="N111451" s="55">
        <f t="shared" si="5254"/>
        <v>9</v>
      </c>
      <c r="O111451" s="55">
        <f t="shared" si="5255"/>
        <v>1</v>
      </c>
      <c r="P111451" s="54" t="str" cm="1">
        <f t="array" aca="1" ref="P111451" ca="1">IF(OR(O111451=1,O111451=7,INDEX($AD$28:$AO$51,HOUR(L111451)+1,N111451)&lt;&gt;"On",NOT(ISERROR(MATCH(DATE(M111451,N111451,DAY(L111451)),OFFSET($AD$15:$AD$22,0,M111451-$AD$14),0)))),"Off","On")</f>
        <v>Off</v>
      </c>
    </row>
    <row r="111452" spans="12:16" x14ac:dyDescent="0.25">
      <c r="L111452" s="57">
        <v>48840.708333333336</v>
      </c>
      <c r="M111452" s="55">
        <f t="shared" si="5253"/>
        <v>2033</v>
      </c>
      <c r="N111452" s="55">
        <f t="shared" si="5254"/>
        <v>9</v>
      </c>
      <c r="O111452" s="55">
        <f t="shared" si="5255"/>
        <v>1</v>
      </c>
      <c r="P111452" s="54" t="str" cm="1">
        <f t="array" aca="1" ref="P111452" ca="1">IF(OR(O111452=1,O111452=7,INDEX($AD$28:$AO$51,HOUR(L111452)+1,N111452)&lt;&gt;"On",NOT(ISERROR(MATCH(DATE(M111452,N111452,DAY(L111452)),OFFSET($AD$15:$AD$22,0,M111452-$AD$14),0)))),"Off","On")</f>
        <v>Off</v>
      </c>
    </row>
    <row r="111453" spans="12:16" x14ac:dyDescent="0.25">
      <c r="L111453" s="57">
        <v>48840.75</v>
      </c>
      <c r="M111453" s="55">
        <f t="shared" si="5253"/>
        <v>2033</v>
      </c>
      <c r="N111453" s="55">
        <f t="shared" si="5254"/>
        <v>9</v>
      </c>
      <c r="O111453" s="55">
        <f t="shared" si="5255"/>
        <v>1</v>
      </c>
      <c r="P111453" s="54" t="str" cm="1">
        <f t="array" aca="1" ref="P111453" ca="1">IF(OR(O111453=1,O111453=7,INDEX($AD$28:$AO$51,HOUR(L111453)+1,N111453)&lt;&gt;"On",NOT(ISERROR(MATCH(DATE(M111453,N111453,DAY(L111453)),OFFSET($AD$15:$AD$22,0,M111453-$AD$14),0)))),"Off","On")</f>
        <v>Off</v>
      </c>
    </row>
    <row r="111454" spans="12:16" x14ac:dyDescent="0.25">
      <c r="L111454" s="57">
        <v>48840.791666666664</v>
      </c>
      <c r="M111454" s="55">
        <f t="shared" si="5253"/>
        <v>2033</v>
      </c>
      <c r="N111454" s="55">
        <f t="shared" si="5254"/>
        <v>9</v>
      </c>
      <c r="O111454" s="55">
        <f t="shared" si="5255"/>
        <v>1</v>
      </c>
      <c r="P111454" s="54" t="str" cm="1">
        <f t="array" aca="1" ref="P111454" ca="1">IF(OR(O111454=1,O111454=7,INDEX($AD$28:$AO$51,HOUR(L111454)+1,N111454)&lt;&gt;"On",NOT(ISERROR(MATCH(DATE(M111454,N111454,DAY(L111454)),OFFSET($AD$15:$AD$22,0,M111454-$AD$14),0)))),"Off","On")</f>
        <v>Off</v>
      </c>
    </row>
    <row r="111455" spans="12:16" x14ac:dyDescent="0.25">
      <c r="L111455" s="57">
        <v>48840.833333333336</v>
      </c>
      <c r="M111455" s="55">
        <f t="shared" si="5253"/>
        <v>2033</v>
      </c>
      <c r="N111455" s="55">
        <f t="shared" si="5254"/>
        <v>9</v>
      </c>
      <c r="O111455" s="55">
        <f t="shared" si="5255"/>
        <v>1</v>
      </c>
      <c r="P111455" s="54" t="str" cm="1">
        <f t="array" aca="1" ref="P111455" ca="1">IF(OR(O111455=1,O111455=7,INDEX($AD$28:$AO$51,HOUR(L111455)+1,N111455)&lt;&gt;"On",NOT(ISERROR(MATCH(DATE(M111455,N111455,DAY(L111455)),OFFSET($AD$15:$AD$22,0,M111455-$AD$14),0)))),"Off","On")</f>
        <v>Off</v>
      </c>
    </row>
    <row r="111456" spans="12:16" x14ac:dyDescent="0.25">
      <c r="L111456" s="57">
        <v>48840.875</v>
      </c>
      <c r="M111456" s="55">
        <f t="shared" si="5253"/>
        <v>2033</v>
      </c>
      <c r="N111456" s="55">
        <f t="shared" si="5254"/>
        <v>9</v>
      </c>
      <c r="O111456" s="55">
        <f t="shared" si="5255"/>
        <v>1</v>
      </c>
      <c r="P111456" s="54" t="str" cm="1">
        <f t="array" aca="1" ref="P111456" ca="1">IF(OR(O111456=1,O111456=7,INDEX($AD$28:$AO$51,HOUR(L111456)+1,N111456)&lt;&gt;"On",NOT(ISERROR(MATCH(DATE(M111456,N111456,DAY(L111456)),OFFSET($AD$15:$AD$22,0,M111456-$AD$14),0)))),"Off","On")</f>
        <v>Off</v>
      </c>
    </row>
    <row r="111457" spans="12:16" x14ac:dyDescent="0.25">
      <c r="L111457" s="57">
        <v>48840.916666666664</v>
      </c>
      <c r="M111457" s="55">
        <f t="shared" si="5253"/>
        <v>2033</v>
      </c>
      <c r="N111457" s="55">
        <f t="shared" si="5254"/>
        <v>9</v>
      </c>
      <c r="O111457" s="55">
        <f t="shared" si="5255"/>
        <v>1</v>
      </c>
      <c r="P111457" s="54" t="str" cm="1">
        <f t="array" aca="1" ref="P111457" ca="1">IF(OR(O111457=1,O111457=7,INDEX($AD$28:$AO$51,HOUR(L111457)+1,N111457)&lt;&gt;"On",NOT(ISERROR(MATCH(DATE(M111457,N111457,DAY(L111457)),OFFSET($AD$15:$AD$22,0,M111457-$AD$14),0)))),"Off","On")</f>
        <v>Off</v>
      </c>
    </row>
    <row r="111458" spans="12:16" x14ac:dyDescent="0.25">
      <c r="L111458" s="57">
        <v>48840.958333333336</v>
      </c>
      <c r="M111458" s="55">
        <f t="shared" si="5253"/>
        <v>2033</v>
      </c>
      <c r="N111458" s="55">
        <f t="shared" si="5254"/>
        <v>9</v>
      </c>
      <c r="O111458" s="55">
        <f t="shared" si="5255"/>
        <v>1</v>
      </c>
      <c r="P111458" s="54" t="str" cm="1">
        <f t="array" aca="1" ref="P111458" ca="1">IF(OR(O111458=1,O111458=7,INDEX($AD$28:$AO$51,HOUR(L111458)+1,N111458)&lt;&gt;"On",NOT(ISERROR(MATCH(DATE(M111458,N111458,DAY(L111458)),OFFSET($AD$15:$AD$22,0,M111458-$AD$14),0)))),"Off","On")</f>
        <v>Off</v>
      </c>
    </row>
    <row r="111459" spans="12:16" x14ac:dyDescent="0.25">
      <c r="L111459" s="57">
        <v>48841</v>
      </c>
      <c r="M111459" s="55">
        <f t="shared" si="5253"/>
        <v>2033</v>
      </c>
      <c r="N111459" s="55">
        <f t="shared" si="5254"/>
        <v>9</v>
      </c>
      <c r="O111459" s="55">
        <f t="shared" si="5255"/>
        <v>2</v>
      </c>
      <c r="P111459" s="54" t="str" cm="1">
        <f t="array" aca="1" ref="P111459" ca="1">IF(OR(O111459=1,O111459=7,INDEX($AD$28:$AO$51,HOUR(L111459)+1,N111459)&lt;&gt;"On",NOT(ISERROR(MATCH(DATE(M111459,N111459,DAY(L111459)),OFFSET($AD$15:$AD$22,0,M111459-$AD$14),0)))),"Off","On")</f>
        <v>Off</v>
      </c>
    </row>
    <row r="111460" spans="12:16" x14ac:dyDescent="0.25">
      <c r="L111460" s="57">
        <v>48841.041666666664</v>
      </c>
      <c r="M111460" s="55">
        <f t="shared" si="5253"/>
        <v>2033</v>
      </c>
      <c r="N111460" s="55">
        <f t="shared" si="5254"/>
        <v>9</v>
      </c>
      <c r="O111460" s="55">
        <f t="shared" si="5255"/>
        <v>2</v>
      </c>
      <c r="P111460" s="54" t="str" cm="1">
        <f t="array" aca="1" ref="P111460" ca="1">IF(OR(O111460=1,O111460=7,INDEX($AD$28:$AO$51,HOUR(L111460)+1,N111460)&lt;&gt;"On",NOT(ISERROR(MATCH(DATE(M111460,N111460,DAY(L111460)),OFFSET($AD$15:$AD$22,0,M111460-$AD$14),0)))),"Off","On")</f>
        <v>Off</v>
      </c>
    </row>
    <row r="111461" spans="12:16" x14ac:dyDescent="0.25">
      <c r="L111461" s="57">
        <v>48841.083333333336</v>
      </c>
      <c r="M111461" s="55">
        <f t="shared" si="5253"/>
        <v>2033</v>
      </c>
      <c r="N111461" s="55">
        <f t="shared" si="5254"/>
        <v>9</v>
      </c>
      <c r="O111461" s="55">
        <f t="shared" si="5255"/>
        <v>2</v>
      </c>
      <c r="P111461" s="54" t="str" cm="1">
        <f t="array" aca="1" ref="P111461" ca="1">IF(OR(O111461=1,O111461=7,INDEX($AD$28:$AO$51,HOUR(L111461)+1,N111461)&lt;&gt;"On",NOT(ISERROR(MATCH(DATE(M111461,N111461,DAY(L111461)),OFFSET($AD$15:$AD$22,0,M111461-$AD$14),0)))),"Off","On")</f>
        <v>Off</v>
      </c>
    </row>
    <row r="111462" spans="12:16" x14ac:dyDescent="0.25">
      <c r="L111462" s="57">
        <v>48841.125</v>
      </c>
      <c r="M111462" s="55">
        <f t="shared" si="5253"/>
        <v>2033</v>
      </c>
      <c r="N111462" s="55">
        <f t="shared" si="5254"/>
        <v>9</v>
      </c>
      <c r="O111462" s="55">
        <f t="shared" si="5255"/>
        <v>2</v>
      </c>
      <c r="P111462" s="54" t="str" cm="1">
        <f t="array" aca="1" ref="P111462" ca="1">IF(OR(O111462=1,O111462=7,INDEX($AD$28:$AO$51,HOUR(L111462)+1,N111462)&lt;&gt;"On",NOT(ISERROR(MATCH(DATE(M111462,N111462,DAY(L111462)),OFFSET($AD$15:$AD$22,0,M111462-$AD$14),0)))),"Off","On")</f>
        <v>Off</v>
      </c>
    </row>
    <row r="111463" spans="12:16" x14ac:dyDescent="0.25">
      <c r="L111463" s="57">
        <v>48841.166666666664</v>
      </c>
      <c r="M111463" s="55">
        <f t="shared" si="5253"/>
        <v>2033</v>
      </c>
      <c r="N111463" s="55">
        <f t="shared" si="5254"/>
        <v>9</v>
      </c>
      <c r="O111463" s="55">
        <f t="shared" si="5255"/>
        <v>2</v>
      </c>
      <c r="P111463" s="54" t="str" cm="1">
        <f t="array" aca="1" ref="P111463" ca="1">IF(OR(O111463=1,O111463=7,INDEX($AD$28:$AO$51,HOUR(L111463)+1,N111463)&lt;&gt;"On",NOT(ISERROR(MATCH(DATE(M111463,N111463,DAY(L111463)),OFFSET($AD$15:$AD$22,0,M111463-$AD$14),0)))),"Off","On")</f>
        <v>Off</v>
      </c>
    </row>
    <row r="111464" spans="12:16" x14ac:dyDescent="0.25">
      <c r="L111464" s="57">
        <v>48841.208333333336</v>
      </c>
      <c r="M111464" s="55">
        <f t="shared" si="5253"/>
        <v>2033</v>
      </c>
      <c r="N111464" s="55">
        <f t="shared" si="5254"/>
        <v>9</v>
      </c>
      <c r="O111464" s="55">
        <f t="shared" si="5255"/>
        <v>2</v>
      </c>
      <c r="P111464" s="54" t="str" cm="1">
        <f t="array" aca="1" ref="P111464" ca="1">IF(OR(O111464=1,O111464=7,INDEX($AD$28:$AO$51,HOUR(L111464)+1,N111464)&lt;&gt;"On",NOT(ISERROR(MATCH(DATE(M111464,N111464,DAY(L111464)),OFFSET($AD$15:$AD$22,0,M111464-$AD$14),0)))),"Off","On")</f>
        <v>Off</v>
      </c>
    </row>
    <row r="111465" spans="12:16" x14ac:dyDescent="0.25">
      <c r="L111465" s="57">
        <v>48841.25</v>
      </c>
      <c r="M111465" s="55">
        <f t="shared" si="5253"/>
        <v>2033</v>
      </c>
      <c r="N111465" s="55">
        <f t="shared" si="5254"/>
        <v>9</v>
      </c>
      <c r="O111465" s="55">
        <f t="shared" si="5255"/>
        <v>2</v>
      </c>
      <c r="P111465" s="54" t="str" cm="1">
        <f t="array" aca="1" ref="P111465" ca="1">IF(OR(O111465=1,O111465=7,INDEX($AD$28:$AO$51,HOUR(L111465)+1,N111465)&lt;&gt;"On",NOT(ISERROR(MATCH(DATE(M111465,N111465,DAY(L111465)),OFFSET($AD$15:$AD$22,0,M111465-$AD$14),0)))),"Off","On")</f>
        <v>Off</v>
      </c>
    </row>
    <row r="111466" spans="12:16" x14ac:dyDescent="0.25">
      <c r="L111466" s="57">
        <v>48841.291666666664</v>
      </c>
      <c r="M111466" s="55">
        <f t="shared" si="5253"/>
        <v>2033</v>
      </c>
      <c r="N111466" s="55">
        <f t="shared" si="5254"/>
        <v>9</v>
      </c>
      <c r="O111466" s="55">
        <f t="shared" si="5255"/>
        <v>2</v>
      </c>
      <c r="P111466" s="54" t="str" cm="1">
        <f t="array" aca="1" ref="P111466" ca="1">IF(OR(O111466=1,O111466=7,INDEX($AD$28:$AO$51,HOUR(L111466)+1,N111466)&lt;&gt;"On",NOT(ISERROR(MATCH(DATE(M111466,N111466,DAY(L111466)),OFFSET($AD$15:$AD$22,0,M111466-$AD$14),0)))),"Off","On")</f>
        <v>Off</v>
      </c>
    </row>
    <row r="111467" spans="12:16" x14ac:dyDescent="0.25">
      <c r="L111467" s="57">
        <v>48841.333333333336</v>
      </c>
      <c r="M111467" s="55">
        <f t="shared" si="5253"/>
        <v>2033</v>
      </c>
      <c r="N111467" s="55">
        <f t="shared" si="5254"/>
        <v>9</v>
      </c>
      <c r="O111467" s="55">
        <f t="shared" si="5255"/>
        <v>2</v>
      </c>
      <c r="P111467" s="54" t="str" cm="1">
        <f t="array" aca="1" ref="P111467" ca="1">IF(OR(O111467=1,O111467=7,INDEX($AD$28:$AO$51,HOUR(L111467)+1,N111467)&lt;&gt;"On",NOT(ISERROR(MATCH(DATE(M111467,N111467,DAY(L111467)),OFFSET($AD$15:$AD$22,0,M111467-$AD$14),0)))),"Off","On")</f>
        <v>Off</v>
      </c>
    </row>
    <row r="111468" spans="12:16" x14ac:dyDescent="0.25">
      <c r="L111468" s="57">
        <v>48841.375</v>
      </c>
      <c r="M111468" s="55">
        <f t="shared" si="5253"/>
        <v>2033</v>
      </c>
      <c r="N111468" s="55">
        <f t="shared" si="5254"/>
        <v>9</v>
      </c>
      <c r="O111468" s="55">
        <f t="shared" si="5255"/>
        <v>2</v>
      </c>
      <c r="P111468" s="54" t="str" cm="1">
        <f t="array" aca="1" ref="P111468" ca="1">IF(OR(O111468=1,O111468=7,INDEX($AD$28:$AO$51,HOUR(L111468)+1,N111468)&lt;&gt;"On",NOT(ISERROR(MATCH(DATE(M111468,N111468,DAY(L111468)),OFFSET($AD$15:$AD$22,0,M111468-$AD$14),0)))),"Off","On")</f>
        <v>Off</v>
      </c>
    </row>
    <row r="111469" spans="12:16" x14ac:dyDescent="0.25">
      <c r="L111469" s="57">
        <v>48841.416666666664</v>
      </c>
      <c r="M111469" s="55">
        <f t="shared" si="5253"/>
        <v>2033</v>
      </c>
      <c r="N111469" s="55">
        <f t="shared" si="5254"/>
        <v>9</v>
      </c>
      <c r="O111469" s="55">
        <f t="shared" si="5255"/>
        <v>2</v>
      </c>
      <c r="P111469" s="54" t="str" cm="1">
        <f t="array" aca="1" ref="P111469" ca="1">IF(OR(O111469=1,O111469=7,INDEX($AD$28:$AO$51,HOUR(L111469)+1,N111469)&lt;&gt;"On",NOT(ISERROR(MATCH(DATE(M111469,N111469,DAY(L111469)),OFFSET($AD$15:$AD$22,0,M111469-$AD$14),0)))),"Off","On")</f>
        <v>Off</v>
      </c>
    </row>
    <row r="111470" spans="12:16" x14ac:dyDescent="0.25">
      <c r="L111470" s="57">
        <v>48841.458333333336</v>
      </c>
      <c r="M111470" s="55">
        <f t="shared" si="5253"/>
        <v>2033</v>
      </c>
      <c r="N111470" s="55">
        <f t="shared" si="5254"/>
        <v>9</v>
      </c>
      <c r="O111470" s="55">
        <f t="shared" si="5255"/>
        <v>2</v>
      </c>
      <c r="P111470" s="54" t="str" cm="1">
        <f t="array" aca="1" ref="P111470" ca="1">IF(OR(O111470=1,O111470=7,INDEX($AD$28:$AO$51,HOUR(L111470)+1,N111470)&lt;&gt;"On",NOT(ISERROR(MATCH(DATE(M111470,N111470,DAY(L111470)),OFFSET($AD$15:$AD$22,0,M111470-$AD$14),0)))),"Off","On")</f>
        <v>Off</v>
      </c>
    </row>
    <row r="111471" spans="12:16" x14ac:dyDescent="0.25">
      <c r="L111471" s="57">
        <v>48841.5</v>
      </c>
      <c r="M111471" s="55">
        <f t="shared" si="5253"/>
        <v>2033</v>
      </c>
      <c r="N111471" s="55">
        <f t="shared" si="5254"/>
        <v>9</v>
      </c>
      <c r="O111471" s="55">
        <f t="shared" si="5255"/>
        <v>2</v>
      </c>
      <c r="P111471" s="54" t="str" cm="1">
        <f t="array" aca="1" ref="P111471" ca="1">IF(OR(O111471=1,O111471=7,INDEX($AD$28:$AO$51,HOUR(L111471)+1,N111471)&lt;&gt;"On",NOT(ISERROR(MATCH(DATE(M111471,N111471,DAY(L111471)),OFFSET($AD$15:$AD$22,0,M111471-$AD$14),0)))),"Off","On")</f>
        <v>Off</v>
      </c>
    </row>
    <row r="111472" spans="12:16" x14ac:dyDescent="0.25">
      <c r="L111472" s="57">
        <v>48841.541666666664</v>
      </c>
      <c r="M111472" s="55">
        <f t="shared" si="5253"/>
        <v>2033</v>
      </c>
      <c r="N111472" s="55">
        <f t="shared" si="5254"/>
        <v>9</v>
      </c>
      <c r="O111472" s="55">
        <f t="shared" si="5255"/>
        <v>2</v>
      </c>
      <c r="P111472" s="54" t="str" cm="1">
        <f t="array" aca="1" ref="P111472" ca="1">IF(OR(O111472=1,O111472=7,INDEX($AD$28:$AO$51,HOUR(L111472)+1,N111472)&lt;&gt;"On",NOT(ISERROR(MATCH(DATE(M111472,N111472,DAY(L111472)),OFFSET($AD$15:$AD$22,0,M111472-$AD$14),0)))),"Off","On")</f>
        <v>Off</v>
      </c>
    </row>
    <row r="111473" spans="12:16" x14ac:dyDescent="0.25">
      <c r="L111473" s="57">
        <v>48841.583333333336</v>
      </c>
      <c r="M111473" s="55">
        <f t="shared" si="5253"/>
        <v>2033</v>
      </c>
      <c r="N111473" s="55">
        <f t="shared" si="5254"/>
        <v>9</v>
      </c>
      <c r="O111473" s="55">
        <f t="shared" si="5255"/>
        <v>2</v>
      </c>
      <c r="P111473" s="54" t="str" cm="1">
        <f t="array" aca="1" ref="P111473" ca="1">IF(OR(O111473=1,O111473=7,INDEX($AD$28:$AO$51,HOUR(L111473)+1,N111473)&lt;&gt;"On",NOT(ISERROR(MATCH(DATE(M111473,N111473,DAY(L111473)),OFFSET($AD$15:$AD$22,0,M111473-$AD$14),0)))),"Off","On")</f>
        <v>Off</v>
      </c>
    </row>
    <row r="111474" spans="12:16" x14ac:dyDescent="0.25">
      <c r="L111474" s="57">
        <v>48841.625</v>
      </c>
      <c r="M111474" s="55">
        <f t="shared" si="5253"/>
        <v>2033</v>
      </c>
      <c r="N111474" s="55">
        <f t="shared" si="5254"/>
        <v>9</v>
      </c>
      <c r="O111474" s="55">
        <f t="shared" si="5255"/>
        <v>2</v>
      </c>
      <c r="P111474" s="54" t="str" cm="1">
        <f t="array" aca="1" ref="P111474" ca="1">IF(OR(O111474=1,O111474=7,INDEX($AD$28:$AO$51,HOUR(L111474)+1,N111474)&lt;&gt;"On",NOT(ISERROR(MATCH(DATE(M111474,N111474,DAY(L111474)),OFFSET($AD$15:$AD$22,0,M111474-$AD$14),0)))),"Off","On")</f>
        <v>On</v>
      </c>
    </row>
    <row r="111475" spans="12:16" x14ac:dyDescent="0.25">
      <c r="L111475" s="57">
        <v>48841.666666666664</v>
      </c>
      <c r="M111475" s="55">
        <f t="shared" si="5253"/>
        <v>2033</v>
      </c>
      <c r="N111475" s="55">
        <f t="shared" si="5254"/>
        <v>9</v>
      </c>
      <c r="O111475" s="55">
        <f t="shared" si="5255"/>
        <v>2</v>
      </c>
      <c r="P111475" s="54" t="str" cm="1">
        <f t="array" aca="1" ref="P111475" ca="1">IF(OR(O111475=1,O111475=7,INDEX($AD$28:$AO$51,HOUR(L111475)+1,N111475)&lt;&gt;"On",NOT(ISERROR(MATCH(DATE(M111475,N111475,DAY(L111475)),OFFSET($AD$15:$AD$22,0,M111475-$AD$14),0)))),"Off","On")</f>
        <v>On</v>
      </c>
    </row>
    <row r="111476" spans="12:16" x14ac:dyDescent="0.25">
      <c r="L111476" s="57">
        <v>48841.708333333336</v>
      </c>
      <c r="M111476" s="55">
        <f t="shared" si="5253"/>
        <v>2033</v>
      </c>
      <c r="N111476" s="55">
        <f t="shared" si="5254"/>
        <v>9</v>
      </c>
      <c r="O111476" s="55">
        <f t="shared" si="5255"/>
        <v>2</v>
      </c>
      <c r="P111476" s="54" t="str" cm="1">
        <f t="array" aca="1" ref="P111476" ca="1">IF(OR(O111476=1,O111476=7,INDEX($AD$28:$AO$51,HOUR(L111476)+1,N111476)&lt;&gt;"On",NOT(ISERROR(MATCH(DATE(M111476,N111476,DAY(L111476)),OFFSET($AD$15:$AD$22,0,M111476-$AD$14),0)))),"Off","On")</f>
        <v>On</v>
      </c>
    </row>
    <row r="111477" spans="12:16" x14ac:dyDescent="0.25">
      <c r="L111477" s="57">
        <v>48841.75</v>
      </c>
      <c r="M111477" s="55">
        <f t="shared" si="5253"/>
        <v>2033</v>
      </c>
      <c r="N111477" s="55">
        <f t="shared" si="5254"/>
        <v>9</v>
      </c>
      <c r="O111477" s="55">
        <f t="shared" si="5255"/>
        <v>2</v>
      </c>
      <c r="P111477" s="54" t="str" cm="1">
        <f t="array" aca="1" ref="P111477" ca="1">IF(OR(O111477=1,O111477=7,INDEX($AD$28:$AO$51,HOUR(L111477)+1,N111477)&lt;&gt;"On",NOT(ISERROR(MATCH(DATE(M111477,N111477,DAY(L111477)),OFFSET($AD$15:$AD$22,0,M111477-$AD$14),0)))),"Off","On")</f>
        <v>On</v>
      </c>
    </row>
    <row r="111478" spans="12:16" x14ac:dyDescent="0.25">
      <c r="L111478" s="57">
        <v>48841.791666666664</v>
      </c>
      <c r="M111478" s="55">
        <f t="shared" si="5253"/>
        <v>2033</v>
      </c>
      <c r="N111478" s="55">
        <f t="shared" si="5254"/>
        <v>9</v>
      </c>
      <c r="O111478" s="55">
        <f t="shared" si="5255"/>
        <v>2</v>
      </c>
      <c r="P111478" s="54" t="str" cm="1">
        <f t="array" aca="1" ref="P111478" ca="1">IF(OR(O111478=1,O111478=7,INDEX($AD$28:$AO$51,HOUR(L111478)+1,N111478)&lt;&gt;"On",NOT(ISERROR(MATCH(DATE(M111478,N111478,DAY(L111478)),OFFSET($AD$15:$AD$22,0,M111478-$AD$14),0)))),"Off","On")</f>
        <v>On</v>
      </c>
    </row>
    <row r="111479" spans="12:16" x14ac:dyDescent="0.25">
      <c r="L111479" s="57">
        <v>48841.833333333336</v>
      </c>
      <c r="M111479" s="55">
        <f t="shared" si="5253"/>
        <v>2033</v>
      </c>
      <c r="N111479" s="55">
        <f t="shared" si="5254"/>
        <v>9</v>
      </c>
      <c r="O111479" s="55">
        <f t="shared" si="5255"/>
        <v>2</v>
      </c>
      <c r="P111479" s="54" t="str" cm="1">
        <f t="array" aca="1" ref="P111479" ca="1">IF(OR(O111479=1,O111479=7,INDEX($AD$28:$AO$51,HOUR(L111479)+1,N111479)&lt;&gt;"On",NOT(ISERROR(MATCH(DATE(M111479,N111479,DAY(L111479)),OFFSET($AD$15:$AD$22,0,M111479-$AD$14),0)))),"Off","On")</f>
        <v>On</v>
      </c>
    </row>
    <row r="111480" spans="12:16" x14ac:dyDescent="0.25">
      <c r="L111480" s="57">
        <v>48841.875</v>
      </c>
      <c r="M111480" s="55">
        <f t="shared" si="5253"/>
        <v>2033</v>
      </c>
      <c r="N111480" s="55">
        <f t="shared" si="5254"/>
        <v>9</v>
      </c>
      <c r="O111480" s="55">
        <f t="shared" si="5255"/>
        <v>2</v>
      </c>
      <c r="P111480" s="54" t="str" cm="1">
        <f t="array" aca="1" ref="P111480" ca="1">IF(OR(O111480=1,O111480=7,INDEX($AD$28:$AO$51,HOUR(L111480)+1,N111480)&lt;&gt;"On",NOT(ISERROR(MATCH(DATE(M111480,N111480,DAY(L111480)),OFFSET($AD$15:$AD$22,0,M111480-$AD$14),0)))),"Off","On")</f>
        <v>On</v>
      </c>
    </row>
    <row r="111481" spans="12:16" x14ac:dyDescent="0.25">
      <c r="L111481" s="57">
        <v>48841.916666666664</v>
      </c>
      <c r="M111481" s="55">
        <f t="shared" si="5253"/>
        <v>2033</v>
      </c>
      <c r="N111481" s="55">
        <f t="shared" si="5254"/>
        <v>9</v>
      </c>
      <c r="O111481" s="55">
        <f t="shared" si="5255"/>
        <v>2</v>
      </c>
      <c r="P111481" s="54" t="str" cm="1">
        <f t="array" aca="1" ref="P111481" ca="1">IF(OR(O111481=1,O111481=7,INDEX($AD$28:$AO$51,HOUR(L111481)+1,N111481)&lt;&gt;"On",NOT(ISERROR(MATCH(DATE(M111481,N111481,DAY(L111481)),OFFSET($AD$15:$AD$22,0,M111481-$AD$14),0)))),"Off","On")</f>
        <v>Off</v>
      </c>
    </row>
    <row r="111482" spans="12:16" x14ac:dyDescent="0.25">
      <c r="L111482" s="57">
        <v>48841.958333333336</v>
      </c>
      <c r="M111482" s="55">
        <f t="shared" si="5253"/>
        <v>2033</v>
      </c>
      <c r="N111482" s="55">
        <f t="shared" si="5254"/>
        <v>9</v>
      </c>
      <c r="O111482" s="55">
        <f t="shared" si="5255"/>
        <v>2</v>
      </c>
      <c r="P111482" s="54" t="str" cm="1">
        <f t="array" aca="1" ref="P111482" ca="1">IF(OR(O111482=1,O111482=7,INDEX($AD$28:$AO$51,HOUR(L111482)+1,N111482)&lt;&gt;"On",NOT(ISERROR(MATCH(DATE(M111482,N111482,DAY(L111482)),OFFSET($AD$15:$AD$22,0,M111482-$AD$14),0)))),"Off","On")</f>
        <v>Off</v>
      </c>
    </row>
    <row r="111483" spans="12:16" x14ac:dyDescent="0.25">
      <c r="L111483" s="57">
        <v>48842</v>
      </c>
      <c r="M111483" s="55">
        <f t="shared" si="5253"/>
        <v>2033</v>
      </c>
      <c r="N111483" s="55">
        <f t="shared" si="5254"/>
        <v>9</v>
      </c>
      <c r="O111483" s="55">
        <f t="shared" si="5255"/>
        <v>3</v>
      </c>
      <c r="P111483" s="54" t="str" cm="1">
        <f t="array" aca="1" ref="P111483" ca="1">IF(OR(O111483=1,O111483=7,INDEX($AD$28:$AO$51,HOUR(L111483)+1,N111483)&lt;&gt;"On",NOT(ISERROR(MATCH(DATE(M111483,N111483,DAY(L111483)),OFFSET($AD$15:$AD$22,0,M111483-$AD$14),0)))),"Off","On")</f>
        <v>Off</v>
      </c>
    </row>
    <row r="111484" spans="12:16" x14ac:dyDescent="0.25">
      <c r="L111484" s="57">
        <v>48842.041666666664</v>
      </c>
      <c r="M111484" s="55">
        <f t="shared" si="5253"/>
        <v>2033</v>
      </c>
      <c r="N111484" s="55">
        <f t="shared" si="5254"/>
        <v>9</v>
      </c>
      <c r="O111484" s="55">
        <f t="shared" si="5255"/>
        <v>3</v>
      </c>
      <c r="P111484" s="54" t="str" cm="1">
        <f t="array" aca="1" ref="P111484" ca="1">IF(OR(O111484=1,O111484=7,INDEX($AD$28:$AO$51,HOUR(L111484)+1,N111484)&lt;&gt;"On",NOT(ISERROR(MATCH(DATE(M111484,N111484,DAY(L111484)),OFFSET($AD$15:$AD$22,0,M111484-$AD$14),0)))),"Off","On")</f>
        <v>Off</v>
      </c>
    </row>
    <row r="111485" spans="12:16" x14ac:dyDescent="0.25">
      <c r="L111485" s="57">
        <v>48842.083333333336</v>
      </c>
      <c r="M111485" s="55">
        <f t="shared" si="5253"/>
        <v>2033</v>
      </c>
      <c r="N111485" s="55">
        <f t="shared" si="5254"/>
        <v>9</v>
      </c>
      <c r="O111485" s="55">
        <f t="shared" si="5255"/>
        <v>3</v>
      </c>
      <c r="P111485" s="54" t="str" cm="1">
        <f t="array" aca="1" ref="P111485" ca="1">IF(OR(O111485=1,O111485=7,INDEX($AD$28:$AO$51,HOUR(L111485)+1,N111485)&lt;&gt;"On",NOT(ISERROR(MATCH(DATE(M111485,N111485,DAY(L111485)),OFFSET($AD$15:$AD$22,0,M111485-$AD$14),0)))),"Off","On")</f>
        <v>Off</v>
      </c>
    </row>
    <row r="111486" spans="12:16" x14ac:dyDescent="0.25">
      <c r="L111486" s="57">
        <v>48842.125</v>
      </c>
      <c r="M111486" s="55">
        <f t="shared" si="5253"/>
        <v>2033</v>
      </c>
      <c r="N111486" s="55">
        <f t="shared" si="5254"/>
        <v>9</v>
      </c>
      <c r="O111486" s="55">
        <f t="shared" si="5255"/>
        <v>3</v>
      </c>
      <c r="P111486" s="54" t="str" cm="1">
        <f t="array" aca="1" ref="P111486" ca="1">IF(OR(O111486=1,O111486=7,INDEX($AD$28:$AO$51,HOUR(L111486)+1,N111486)&lt;&gt;"On",NOT(ISERROR(MATCH(DATE(M111486,N111486,DAY(L111486)),OFFSET($AD$15:$AD$22,0,M111486-$AD$14),0)))),"Off","On")</f>
        <v>Off</v>
      </c>
    </row>
    <row r="111487" spans="12:16" x14ac:dyDescent="0.25">
      <c r="L111487" s="57">
        <v>48842.166666666664</v>
      </c>
      <c r="M111487" s="55">
        <f t="shared" si="5253"/>
        <v>2033</v>
      </c>
      <c r="N111487" s="55">
        <f t="shared" si="5254"/>
        <v>9</v>
      </c>
      <c r="O111487" s="55">
        <f t="shared" si="5255"/>
        <v>3</v>
      </c>
      <c r="P111487" s="54" t="str" cm="1">
        <f t="array" aca="1" ref="P111487" ca="1">IF(OR(O111487=1,O111487=7,INDEX($AD$28:$AO$51,HOUR(L111487)+1,N111487)&lt;&gt;"On",NOT(ISERROR(MATCH(DATE(M111487,N111487,DAY(L111487)),OFFSET($AD$15:$AD$22,0,M111487-$AD$14),0)))),"Off","On")</f>
        <v>Off</v>
      </c>
    </row>
    <row r="111488" spans="12:16" x14ac:dyDescent="0.25">
      <c r="L111488" s="57">
        <v>48842.208333333336</v>
      </c>
      <c r="M111488" s="55">
        <f t="shared" si="5253"/>
        <v>2033</v>
      </c>
      <c r="N111488" s="55">
        <f t="shared" si="5254"/>
        <v>9</v>
      </c>
      <c r="O111488" s="55">
        <f t="shared" si="5255"/>
        <v>3</v>
      </c>
      <c r="P111488" s="54" t="str" cm="1">
        <f t="array" aca="1" ref="P111488" ca="1">IF(OR(O111488=1,O111488=7,INDEX($AD$28:$AO$51,HOUR(L111488)+1,N111488)&lt;&gt;"On",NOT(ISERROR(MATCH(DATE(M111488,N111488,DAY(L111488)),OFFSET($AD$15:$AD$22,0,M111488-$AD$14),0)))),"Off","On")</f>
        <v>Off</v>
      </c>
    </row>
    <row r="111489" spans="12:16" x14ac:dyDescent="0.25">
      <c r="L111489" s="57">
        <v>48842.25</v>
      </c>
      <c r="M111489" s="55">
        <f t="shared" si="5253"/>
        <v>2033</v>
      </c>
      <c r="N111489" s="55">
        <f t="shared" si="5254"/>
        <v>9</v>
      </c>
      <c r="O111489" s="55">
        <f t="shared" si="5255"/>
        <v>3</v>
      </c>
      <c r="P111489" s="54" t="str" cm="1">
        <f t="array" aca="1" ref="P111489" ca="1">IF(OR(O111489=1,O111489=7,INDEX($AD$28:$AO$51,HOUR(L111489)+1,N111489)&lt;&gt;"On",NOT(ISERROR(MATCH(DATE(M111489,N111489,DAY(L111489)),OFFSET($AD$15:$AD$22,0,M111489-$AD$14),0)))),"Off","On")</f>
        <v>Off</v>
      </c>
    </row>
    <row r="111490" spans="12:16" x14ac:dyDescent="0.25">
      <c r="L111490" s="57">
        <v>48842.291666666664</v>
      </c>
      <c r="M111490" s="55">
        <f t="shared" si="5253"/>
        <v>2033</v>
      </c>
      <c r="N111490" s="55">
        <f t="shared" si="5254"/>
        <v>9</v>
      </c>
      <c r="O111490" s="55">
        <f t="shared" si="5255"/>
        <v>3</v>
      </c>
      <c r="P111490" s="54" t="str" cm="1">
        <f t="array" aca="1" ref="P111490" ca="1">IF(OR(O111490=1,O111490=7,INDEX($AD$28:$AO$51,HOUR(L111490)+1,N111490)&lt;&gt;"On",NOT(ISERROR(MATCH(DATE(M111490,N111490,DAY(L111490)),OFFSET($AD$15:$AD$22,0,M111490-$AD$14),0)))),"Off","On")</f>
        <v>Off</v>
      </c>
    </row>
    <row r="111491" spans="12:16" x14ac:dyDescent="0.25">
      <c r="L111491" s="57">
        <v>48842.333333333336</v>
      </c>
      <c r="M111491" s="55">
        <f t="shared" si="5253"/>
        <v>2033</v>
      </c>
      <c r="N111491" s="55">
        <f t="shared" si="5254"/>
        <v>9</v>
      </c>
      <c r="O111491" s="55">
        <f t="shared" si="5255"/>
        <v>3</v>
      </c>
      <c r="P111491" s="54" t="str" cm="1">
        <f t="array" aca="1" ref="P111491" ca="1">IF(OR(O111491=1,O111491=7,INDEX($AD$28:$AO$51,HOUR(L111491)+1,N111491)&lt;&gt;"On",NOT(ISERROR(MATCH(DATE(M111491,N111491,DAY(L111491)),OFFSET($AD$15:$AD$22,0,M111491-$AD$14),0)))),"Off","On")</f>
        <v>Off</v>
      </c>
    </row>
    <row r="111492" spans="12:16" x14ac:dyDescent="0.25">
      <c r="L111492" s="57">
        <v>48842.375</v>
      </c>
      <c r="M111492" s="55">
        <f t="shared" si="5253"/>
        <v>2033</v>
      </c>
      <c r="N111492" s="55">
        <f t="shared" si="5254"/>
        <v>9</v>
      </c>
      <c r="O111492" s="55">
        <f t="shared" si="5255"/>
        <v>3</v>
      </c>
      <c r="P111492" s="54" t="str" cm="1">
        <f t="array" aca="1" ref="P111492" ca="1">IF(OR(O111492=1,O111492=7,INDEX($AD$28:$AO$51,HOUR(L111492)+1,N111492)&lt;&gt;"On",NOT(ISERROR(MATCH(DATE(M111492,N111492,DAY(L111492)),OFFSET($AD$15:$AD$22,0,M111492-$AD$14),0)))),"Off","On")</f>
        <v>Off</v>
      </c>
    </row>
    <row r="111493" spans="12:16" x14ac:dyDescent="0.25">
      <c r="L111493" s="57">
        <v>48842.416666666664</v>
      </c>
      <c r="M111493" s="55">
        <f t="shared" si="5253"/>
        <v>2033</v>
      </c>
      <c r="N111493" s="55">
        <f t="shared" si="5254"/>
        <v>9</v>
      </c>
      <c r="O111493" s="55">
        <f t="shared" si="5255"/>
        <v>3</v>
      </c>
      <c r="P111493" s="54" t="str" cm="1">
        <f t="array" aca="1" ref="P111493" ca="1">IF(OR(O111493=1,O111493=7,INDEX($AD$28:$AO$51,HOUR(L111493)+1,N111493)&lt;&gt;"On",NOT(ISERROR(MATCH(DATE(M111493,N111493,DAY(L111493)),OFFSET($AD$15:$AD$22,0,M111493-$AD$14),0)))),"Off","On")</f>
        <v>Off</v>
      </c>
    </row>
    <row r="111494" spans="12:16" x14ac:dyDescent="0.25">
      <c r="L111494" s="57">
        <v>48842.458333333336</v>
      </c>
      <c r="M111494" s="55">
        <f t="shared" si="5253"/>
        <v>2033</v>
      </c>
      <c r="N111494" s="55">
        <f t="shared" si="5254"/>
        <v>9</v>
      </c>
      <c r="O111494" s="55">
        <f t="shared" si="5255"/>
        <v>3</v>
      </c>
      <c r="P111494" s="54" t="str" cm="1">
        <f t="array" aca="1" ref="P111494" ca="1">IF(OR(O111494=1,O111494=7,INDEX($AD$28:$AO$51,HOUR(L111494)+1,N111494)&lt;&gt;"On",NOT(ISERROR(MATCH(DATE(M111494,N111494,DAY(L111494)),OFFSET($AD$15:$AD$22,0,M111494-$AD$14),0)))),"Off","On")</f>
        <v>Off</v>
      </c>
    </row>
    <row r="111495" spans="12:16" x14ac:dyDescent="0.25">
      <c r="L111495" s="57">
        <v>48842.5</v>
      </c>
      <c r="M111495" s="55">
        <f t="shared" si="5253"/>
        <v>2033</v>
      </c>
      <c r="N111495" s="55">
        <f t="shared" si="5254"/>
        <v>9</v>
      </c>
      <c r="O111495" s="55">
        <f t="shared" si="5255"/>
        <v>3</v>
      </c>
      <c r="P111495" s="54" t="str" cm="1">
        <f t="array" aca="1" ref="P111495" ca="1">IF(OR(O111495=1,O111495=7,INDEX($AD$28:$AO$51,HOUR(L111495)+1,N111495)&lt;&gt;"On",NOT(ISERROR(MATCH(DATE(M111495,N111495,DAY(L111495)),OFFSET($AD$15:$AD$22,0,M111495-$AD$14),0)))),"Off","On")</f>
        <v>Off</v>
      </c>
    </row>
    <row r="111496" spans="12:16" x14ac:dyDescent="0.25">
      <c r="L111496" s="57">
        <v>48842.541666666664</v>
      </c>
      <c r="M111496" s="55">
        <f t="shared" si="5253"/>
        <v>2033</v>
      </c>
      <c r="N111496" s="55">
        <f t="shared" si="5254"/>
        <v>9</v>
      </c>
      <c r="O111496" s="55">
        <f t="shared" si="5255"/>
        <v>3</v>
      </c>
      <c r="P111496" s="54" t="str" cm="1">
        <f t="array" aca="1" ref="P111496" ca="1">IF(OR(O111496=1,O111496=7,INDEX($AD$28:$AO$51,HOUR(L111496)+1,N111496)&lt;&gt;"On",NOT(ISERROR(MATCH(DATE(M111496,N111496,DAY(L111496)),OFFSET($AD$15:$AD$22,0,M111496-$AD$14),0)))),"Off","On")</f>
        <v>Off</v>
      </c>
    </row>
    <row r="111497" spans="12:16" x14ac:dyDescent="0.25">
      <c r="L111497" s="57">
        <v>48842.583333333336</v>
      </c>
      <c r="M111497" s="55">
        <f t="shared" si="5253"/>
        <v>2033</v>
      </c>
      <c r="N111497" s="55">
        <f t="shared" si="5254"/>
        <v>9</v>
      </c>
      <c r="O111497" s="55">
        <f t="shared" si="5255"/>
        <v>3</v>
      </c>
      <c r="P111497" s="54" t="str" cm="1">
        <f t="array" aca="1" ref="P111497" ca="1">IF(OR(O111497=1,O111497=7,INDEX($AD$28:$AO$51,HOUR(L111497)+1,N111497)&lt;&gt;"On",NOT(ISERROR(MATCH(DATE(M111497,N111497,DAY(L111497)),OFFSET($AD$15:$AD$22,0,M111497-$AD$14),0)))),"Off","On")</f>
        <v>Off</v>
      </c>
    </row>
    <row r="111498" spans="12:16" x14ac:dyDescent="0.25">
      <c r="L111498" s="57">
        <v>48842.625</v>
      </c>
      <c r="M111498" s="55">
        <f t="shared" si="5253"/>
        <v>2033</v>
      </c>
      <c r="N111498" s="55">
        <f t="shared" si="5254"/>
        <v>9</v>
      </c>
      <c r="O111498" s="55">
        <f t="shared" si="5255"/>
        <v>3</v>
      </c>
      <c r="P111498" s="54" t="str" cm="1">
        <f t="array" aca="1" ref="P111498" ca="1">IF(OR(O111498=1,O111498=7,INDEX($AD$28:$AO$51,HOUR(L111498)+1,N111498)&lt;&gt;"On",NOT(ISERROR(MATCH(DATE(M111498,N111498,DAY(L111498)),OFFSET($AD$15:$AD$22,0,M111498-$AD$14),0)))),"Off","On")</f>
        <v>On</v>
      </c>
    </row>
    <row r="111499" spans="12:16" x14ac:dyDescent="0.25">
      <c r="L111499" s="57">
        <v>48842.666666666664</v>
      </c>
      <c r="M111499" s="55">
        <f t="shared" si="5253"/>
        <v>2033</v>
      </c>
      <c r="N111499" s="55">
        <f t="shared" si="5254"/>
        <v>9</v>
      </c>
      <c r="O111499" s="55">
        <f t="shared" si="5255"/>
        <v>3</v>
      </c>
      <c r="P111499" s="54" t="str" cm="1">
        <f t="array" aca="1" ref="P111499" ca="1">IF(OR(O111499=1,O111499=7,INDEX($AD$28:$AO$51,HOUR(L111499)+1,N111499)&lt;&gt;"On",NOT(ISERROR(MATCH(DATE(M111499,N111499,DAY(L111499)),OFFSET($AD$15:$AD$22,0,M111499-$AD$14),0)))),"Off","On")</f>
        <v>On</v>
      </c>
    </row>
    <row r="111500" spans="12:16" x14ac:dyDescent="0.25">
      <c r="L111500" s="57">
        <v>48842.708333333336</v>
      </c>
      <c r="M111500" s="55">
        <f t="shared" ref="M111500:M111563" si="5256">YEAR(L111500)</f>
        <v>2033</v>
      </c>
      <c r="N111500" s="55">
        <f t="shared" ref="N111500:N111563" si="5257">MONTH(L111500)</f>
        <v>9</v>
      </c>
      <c r="O111500" s="55">
        <f t="shared" ref="O111500:O111563" si="5258">WEEKDAY(L111500)</f>
        <v>3</v>
      </c>
      <c r="P111500" s="54" t="str" cm="1">
        <f t="array" aca="1" ref="P111500" ca="1">IF(OR(O111500=1,O111500=7,INDEX($AD$28:$AO$51,HOUR(L111500)+1,N111500)&lt;&gt;"On",NOT(ISERROR(MATCH(DATE(M111500,N111500,DAY(L111500)),OFFSET($AD$15:$AD$22,0,M111500-$AD$14),0)))),"Off","On")</f>
        <v>On</v>
      </c>
    </row>
    <row r="111501" spans="12:16" x14ac:dyDescent="0.25">
      <c r="L111501" s="57">
        <v>48842.75</v>
      </c>
      <c r="M111501" s="55">
        <f t="shared" si="5256"/>
        <v>2033</v>
      </c>
      <c r="N111501" s="55">
        <f t="shared" si="5257"/>
        <v>9</v>
      </c>
      <c r="O111501" s="55">
        <f t="shared" si="5258"/>
        <v>3</v>
      </c>
      <c r="P111501" s="54" t="str" cm="1">
        <f t="array" aca="1" ref="P111501" ca="1">IF(OR(O111501=1,O111501=7,INDEX($AD$28:$AO$51,HOUR(L111501)+1,N111501)&lt;&gt;"On",NOT(ISERROR(MATCH(DATE(M111501,N111501,DAY(L111501)),OFFSET($AD$15:$AD$22,0,M111501-$AD$14),0)))),"Off","On")</f>
        <v>On</v>
      </c>
    </row>
    <row r="111502" spans="12:16" x14ac:dyDescent="0.25">
      <c r="L111502" s="57">
        <v>48842.791666666664</v>
      </c>
      <c r="M111502" s="55">
        <f t="shared" si="5256"/>
        <v>2033</v>
      </c>
      <c r="N111502" s="55">
        <f t="shared" si="5257"/>
        <v>9</v>
      </c>
      <c r="O111502" s="55">
        <f t="shared" si="5258"/>
        <v>3</v>
      </c>
      <c r="P111502" s="54" t="str" cm="1">
        <f t="array" aca="1" ref="P111502" ca="1">IF(OR(O111502=1,O111502=7,INDEX($AD$28:$AO$51,HOUR(L111502)+1,N111502)&lt;&gt;"On",NOT(ISERROR(MATCH(DATE(M111502,N111502,DAY(L111502)),OFFSET($AD$15:$AD$22,0,M111502-$AD$14),0)))),"Off","On")</f>
        <v>On</v>
      </c>
    </row>
    <row r="111503" spans="12:16" x14ac:dyDescent="0.25">
      <c r="L111503" s="57">
        <v>48842.833333333336</v>
      </c>
      <c r="M111503" s="55">
        <f t="shared" si="5256"/>
        <v>2033</v>
      </c>
      <c r="N111503" s="55">
        <f t="shared" si="5257"/>
        <v>9</v>
      </c>
      <c r="O111503" s="55">
        <f t="shared" si="5258"/>
        <v>3</v>
      </c>
      <c r="P111503" s="54" t="str" cm="1">
        <f t="array" aca="1" ref="P111503" ca="1">IF(OR(O111503=1,O111503=7,INDEX($AD$28:$AO$51,HOUR(L111503)+1,N111503)&lt;&gt;"On",NOT(ISERROR(MATCH(DATE(M111503,N111503,DAY(L111503)),OFFSET($AD$15:$AD$22,0,M111503-$AD$14),0)))),"Off","On")</f>
        <v>On</v>
      </c>
    </row>
    <row r="111504" spans="12:16" x14ac:dyDescent="0.25">
      <c r="L111504" s="57">
        <v>48842.875</v>
      </c>
      <c r="M111504" s="55">
        <f t="shared" si="5256"/>
        <v>2033</v>
      </c>
      <c r="N111504" s="55">
        <f t="shared" si="5257"/>
        <v>9</v>
      </c>
      <c r="O111504" s="55">
        <f t="shared" si="5258"/>
        <v>3</v>
      </c>
      <c r="P111504" s="54" t="str" cm="1">
        <f t="array" aca="1" ref="P111504" ca="1">IF(OR(O111504=1,O111504=7,INDEX($AD$28:$AO$51,HOUR(L111504)+1,N111504)&lt;&gt;"On",NOT(ISERROR(MATCH(DATE(M111504,N111504,DAY(L111504)),OFFSET($AD$15:$AD$22,0,M111504-$AD$14),0)))),"Off","On")</f>
        <v>On</v>
      </c>
    </row>
    <row r="111505" spans="12:16" x14ac:dyDescent="0.25">
      <c r="L111505" s="57">
        <v>48842.916666666664</v>
      </c>
      <c r="M111505" s="55">
        <f t="shared" si="5256"/>
        <v>2033</v>
      </c>
      <c r="N111505" s="55">
        <f t="shared" si="5257"/>
        <v>9</v>
      </c>
      <c r="O111505" s="55">
        <f t="shared" si="5258"/>
        <v>3</v>
      </c>
      <c r="P111505" s="54" t="str" cm="1">
        <f t="array" aca="1" ref="P111505" ca="1">IF(OR(O111505=1,O111505=7,INDEX($AD$28:$AO$51,HOUR(L111505)+1,N111505)&lt;&gt;"On",NOT(ISERROR(MATCH(DATE(M111505,N111505,DAY(L111505)),OFFSET($AD$15:$AD$22,0,M111505-$AD$14),0)))),"Off","On")</f>
        <v>Off</v>
      </c>
    </row>
    <row r="111506" spans="12:16" x14ac:dyDescent="0.25">
      <c r="L111506" s="57">
        <v>48842.958333333336</v>
      </c>
      <c r="M111506" s="55">
        <f t="shared" si="5256"/>
        <v>2033</v>
      </c>
      <c r="N111506" s="55">
        <f t="shared" si="5257"/>
        <v>9</v>
      </c>
      <c r="O111506" s="55">
        <f t="shared" si="5258"/>
        <v>3</v>
      </c>
      <c r="P111506" s="54" t="str" cm="1">
        <f t="array" aca="1" ref="P111506" ca="1">IF(OR(O111506=1,O111506=7,INDEX($AD$28:$AO$51,HOUR(L111506)+1,N111506)&lt;&gt;"On",NOT(ISERROR(MATCH(DATE(M111506,N111506,DAY(L111506)),OFFSET($AD$15:$AD$22,0,M111506-$AD$14),0)))),"Off","On")</f>
        <v>Off</v>
      </c>
    </row>
    <row r="111507" spans="12:16" x14ac:dyDescent="0.25">
      <c r="L111507" s="57">
        <v>48843</v>
      </c>
      <c r="M111507" s="55">
        <f t="shared" si="5256"/>
        <v>2033</v>
      </c>
      <c r="N111507" s="55">
        <f t="shared" si="5257"/>
        <v>9</v>
      </c>
      <c r="O111507" s="55">
        <f t="shared" si="5258"/>
        <v>4</v>
      </c>
      <c r="P111507" s="54" t="str" cm="1">
        <f t="array" aca="1" ref="P111507" ca="1">IF(OR(O111507=1,O111507=7,INDEX($AD$28:$AO$51,HOUR(L111507)+1,N111507)&lt;&gt;"On",NOT(ISERROR(MATCH(DATE(M111507,N111507,DAY(L111507)),OFFSET($AD$15:$AD$22,0,M111507-$AD$14),0)))),"Off","On")</f>
        <v>Off</v>
      </c>
    </row>
    <row r="111508" spans="12:16" x14ac:dyDescent="0.25">
      <c r="L111508" s="57">
        <v>48843.041666666664</v>
      </c>
      <c r="M111508" s="55">
        <f t="shared" si="5256"/>
        <v>2033</v>
      </c>
      <c r="N111508" s="55">
        <f t="shared" si="5257"/>
        <v>9</v>
      </c>
      <c r="O111508" s="55">
        <f t="shared" si="5258"/>
        <v>4</v>
      </c>
      <c r="P111508" s="54" t="str" cm="1">
        <f t="array" aca="1" ref="P111508" ca="1">IF(OR(O111508=1,O111508=7,INDEX($AD$28:$AO$51,HOUR(L111508)+1,N111508)&lt;&gt;"On",NOT(ISERROR(MATCH(DATE(M111508,N111508,DAY(L111508)),OFFSET($AD$15:$AD$22,0,M111508-$AD$14),0)))),"Off","On")</f>
        <v>Off</v>
      </c>
    </row>
    <row r="111509" spans="12:16" x14ac:dyDescent="0.25">
      <c r="L111509" s="57">
        <v>48843.083333333336</v>
      </c>
      <c r="M111509" s="55">
        <f t="shared" si="5256"/>
        <v>2033</v>
      </c>
      <c r="N111509" s="55">
        <f t="shared" si="5257"/>
        <v>9</v>
      </c>
      <c r="O111509" s="55">
        <f t="shared" si="5258"/>
        <v>4</v>
      </c>
      <c r="P111509" s="54" t="str" cm="1">
        <f t="array" aca="1" ref="P111509" ca="1">IF(OR(O111509=1,O111509=7,INDEX($AD$28:$AO$51,HOUR(L111509)+1,N111509)&lt;&gt;"On",NOT(ISERROR(MATCH(DATE(M111509,N111509,DAY(L111509)),OFFSET($AD$15:$AD$22,0,M111509-$AD$14),0)))),"Off","On")</f>
        <v>Off</v>
      </c>
    </row>
    <row r="111510" spans="12:16" x14ac:dyDescent="0.25">
      <c r="L111510" s="57">
        <v>48843.125</v>
      </c>
      <c r="M111510" s="55">
        <f t="shared" si="5256"/>
        <v>2033</v>
      </c>
      <c r="N111510" s="55">
        <f t="shared" si="5257"/>
        <v>9</v>
      </c>
      <c r="O111510" s="55">
        <f t="shared" si="5258"/>
        <v>4</v>
      </c>
      <c r="P111510" s="54" t="str" cm="1">
        <f t="array" aca="1" ref="P111510" ca="1">IF(OR(O111510=1,O111510=7,INDEX($AD$28:$AO$51,HOUR(L111510)+1,N111510)&lt;&gt;"On",NOT(ISERROR(MATCH(DATE(M111510,N111510,DAY(L111510)),OFFSET($AD$15:$AD$22,0,M111510-$AD$14),0)))),"Off","On")</f>
        <v>Off</v>
      </c>
    </row>
    <row r="111511" spans="12:16" x14ac:dyDescent="0.25">
      <c r="L111511" s="57">
        <v>48843.166666666664</v>
      </c>
      <c r="M111511" s="55">
        <f t="shared" si="5256"/>
        <v>2033</v>
      </c>
      <c r="N111511" s="55">
        <f t="shared" si="5257"/>
        <v>9</v>
      </c>
      <c r="O111511" s="55">
        <f t="shared" si="5258"/>
        <v>4</v>
      </c>
      <c r="P111511" s="54" t="str" cm="1">
        <f t="array" aca="1" ref="P111511" ca="1">IF(OR(O111511=1,O111511=7,INDEX($AD$28:$AO$51,HOUR(L111511)+1,N111511)&lt;&gt;"On",NOT(ISERROR(MATCH(DATE(M111511,N111511,DAY(L111511)),OFFSET($AD$15:$AD$22,0,M111511-$AD$14),0)))),"Off","On")</f>
        <v>Off</v>
      </c>
    </row>
    <row r="111512" spans="12:16" x14ac:dyDescent="0.25">
      <c r="L111512" s="57">
        <v>48843.208333333336</v>
      </c>
      <c r="M111512" s="55">
        <f t="shared" si="5256"/>
        <v>2033</v>
      </c>
      <c r="N111512" s="55">
        <f t="shared" si="5257"/>
        <v>9</v>
      </c>
      <c r="O111512" s="55">
        <f t="shared" si="5258"/>
        <v>4</v>
      </c>
      <c r="P111512" s="54" t="str" cm="1">
        <f t="array" aca="1" ref="P111512" ca="1">IF(OR(O111512=1,O111512=7,INDEX($AD$28:$AO$51,HOUR(L111512)+1,N111512)&lt;&gt;"On",NOT(ISERROR(MATCH(DATE(M111512,N111512,DAY(L111512)),OFFSET($AD$15:$AD$22,0,M111512-$AD$14),0)))),"Off","On")</f>
        <v>Off</v>
      </c>
    </row>
    <row r="111513" spans="12:16" x14ac:dyDescent="0.25">
      <c r="L111513" s="57">
        <v>48843.25</v>
      </c>
      <c r="M111513" s="55">
        <f t="shared" si="5256"/>
        <v>2033</v>
      </c>
      <c r="N111513" s="55">
        <f t="shared" si="5257"/>
        <v>9</v>
      </c>
      <c r="O111513" s="55">
        <f t="shared" si="5258"/>
        <v>4</v>
      </c>
      <c r="P111513" s="54" t="str" cm="1">
        <f t="array" aca="1" ref="P111513" ca="1">IF(OR(O111513=1,O111513=7,INDEX($AD$28:$AO$51,HOUR(L111513)+1,N111513)&lt;&gt;"On",NOT(ISERROR(MATCH(DATE(M111513,N111513,DAY(L111513)),OFFSET($AD$15:$AD$22,0,M111513-$AD$14),0)))),"Off","On")</f>
        <v>Off</v>
      </c>
    </row>
    <row r="111514" spans="12:16" x14ac:dyDescent="0.25">
      <c r="L111514" s="57">
        <v>48843.291666666664</v>
      </c>
      <c r="M111514" s="55">
        <f t="shared" si="5256"/>
        <v>2033</v>
      </c>
      <c r="N111514" s="55">
        <f t="shared" si="5257"/>
        <v>9</v>
      </c>
      <c r="O111514" s="55">
        <f t="shared" si="5258"/>
        <v>4</v>
      </c>
      <c r="P111514" s="54" t="str" cm="1">
        <f t="array" aca="1" ref="P111514" ca="1">IF(OR(O111514=1,O111514=7,INDEX($AD$28:$AO$51,HOUR(L111514)+1,N111514)&lt;&gt;"On",NOT(ISERROR(MATCH(DATE(M111514,N111514,DAY(L111514)),OFFSET($AD$15:$AD$22,0,M111514-$AD$14),0)))),"Off","On")</f>
        <v>Off</v>
      </c>
    </row>
    <row r="111515" spans="12:16" x14ac:dyDescent="0.25">
      <c r="L111515" s="57">
        <v>48843.333333333336</v>
      </c>
      <c r="M111515" s="55">
        <f t="shared" si="5256"/>
        <v>2033</v>
      </c>
      <c r="N111515" s="55">
        <f t="shared" si="5257"/>
        <v>9</v>
      </c>
      <c r="O111515" s="55">
        <f t="shared" si="5258"/>
        <v>4</v>
      </c>
      <c r="P111515" s="54" t="str" cm="1">
        <f t="array" aca="1" ref="P111515" ca="1">IF(OR(O111515=1,O111515=7,INDEX($AD$28:$AO$51,HOUR(L111515)+1,N111515)&lt;&gt;"On",NOT(ISERROR(MATCH(DATE(M111515,N111515,DAY(L111515)),OFFSET($AD$15:$AD$22,0,M111515-$AD$14),0)))),"Off","On")</f>
        <v>Off</v>
      </c>
    </row>
    <row r="111516" spans="12:16" x14ac:dyDescent="0.25">
      <c r="L111516" s="57">
        <v>48843.375</v>
      </c>
      <c r="M111516" s="55">
        <f t="shared" si="5256"/>
        <v>2033</v>
      </c>
      <c r="N111516" s="55">
        <f t="shared" si="5257"/>
        <v>9</v>
      </c>
      <c r="O111516" s="55">
        <f t="shared" si="5258"/>
        <v>4</v>
      </c>
      <c r="P111516" s="54" t="str" cm="1">
        <f t="array" aca="1" ref="P111516" ca="1">IF(OR(O111516=1,O111516=7,INDEX($AD$28:$AO$51,HOUR(L111516)+1,N111516)&lt;&gt;"On",NOT(ISERROR(MATCH(DATE(M111516,N111516,DAY(L111516)),OFFSET($AD$15:$AD$22,0,M111516-$AD$14),0)))),"Off","On")</f>
        <v>Off</v>
      </c>
    </row>
    <row r="111517" spans="12:16" x14ac:dyDescent="0.25">
      <c r="L111517" s="57">
        <v>48843.416666666664</v>
      </c>
      <c r="M111517" s="55">
        <f t="shared" si="5256"/>
        <v>2033</v>
      </c>
      <c r="N111517" s="55">
        <f t="shared" si="5257"/>
        <v>9</v>
      </c>
      <c r="O111517" s="55">
        <f t="shared" si="5258"/>
        <v>4</v>
      </c>
      <c r="P111517" s="54" t="str" cm="1">
        <f t="array" aca="1" ref="P111517" ca="1">IF(OR(O111517=1,O111517=7,INDEX($AD$28:$AO$51,HOUR(L111517)+1,N111517)&lt;&gt;"On",NOT(ISERROR(MATCH(DATE(M111517,N111517,DAY(L111517)),OFFSET($AD$15:$AD$22,0,M111517-$AD$14),0)))),"Off","On")</f>
        <v>Off</v>
      </c>
    </row>
    <row r="111518" spans="12:16" x14ac:dyDescent="0.25">
      <c r="L111518" s="57">
        <v>48843.458333333336</v>
      </c>
      <c r="M111518" s="55">
        <f t="shared" si="5256"/>
        <v>2033</v>
      </c>
      <c r="N111518" s="55">
        <f t="shared" si="5257"/>
        <v>9</v>
      </c>
      <c r="O111518" s="55">
        <f t="shared" si="5258"/>
        <v>4</v>
      </c>
      <c r="P111518" s="54" t="str" cm="1">
        <f t="array" aca="1" ref="P111518" ca="1">IF(OR(O111518=1,O111518=7,INDEX($AD$28:$AO$51,HOUR(L111518)+1,N111518)&lt;&gt;"On",NOT(ISERROR(MATCH(DATE(M111518,N111518,DAY(L111518)),OFFSET($AD$15:$AD$22,0,M111518-$AD$14),0)))),"Off","On")</f>
        <v>Off</v>
      </c>
    </row>
    <row r="111519" spans="12:16" x14ac:dyDescent="0.25">
      <c r="L111519" s="57">
        <v>48843.5</v>
      </c>
      <c r="M111519" s="55">
        <f t="shared" si="5256"/>
        <v>2033</v>
      </c>
      <c r="N111519" s="55">
        <f t="shared" si="5257"/>
        <v>9</v>
      </c>
      <c r="O111519" s="55">
        <f t="shared" si="5258"/>
        <v>4</v>
      </c>
      <c r="P111519" s="54" t="str" cm="1">
        <f t="array" aca="1" ref="P111519" ca="1">IF(OR(O111519=1,O111519=7,INDEX($AD$28:$AO$51,HOUR(L111519)+1,N111519)&lt;&gt;"On",NOT(ISERROR(MATCH(DATE(M111519,N111519,DAY(L111519)),OFFSET($AD$15:$AD$22,0,M111519-$AD$14),0)))),"Off","On")</f>
        <v>Off</v>
      </c>
    </row>
    <row r="111520" spans="12:16" x14ac:dyDescent="0.25">
      <c r="L111520" s="57">
        <v>48843.541666666664</v>
      </c>
      <c r="M111520" s="55">
        <f t="shared" si="5256"/>
        <v>2033</v>
      </c>
      <c r="N111520" s="55">
        <f t="shared" si="5257"/>
        <v>9</v>
      </c>
      <c r="O111520" s="55">
        <f t="shared" si="5258"/>
        <v>4</v>
      </c>
      <c r="P111520" s="54" t="str" cm="1">
        <f t="array" aca="1" ref="P111520" ca="1">IF(OR(O111520=1,O111520=7,INDEX($AD$28:$AO$51,HOUR(L111520)+1,N111520)&lt;&gt;"On",NOT(ISERROR(MATCH(DATE(M111520,N111520,DAY(L111520)),OFFSET($AD$15:$AD$22,0,M111520-$AD$14),0)))),"Off","On")</f>
        <v>Off</v>
      </c>
    </row>
    <row r="111521" spans="12:16" x14ac:dyDescent="0.25">
      <c r="L111521" s="57">
        <v>48843.583333333336</v>
      </c>
      <c r="M111521" s="55">
        <f t="shared" si="5256"/>
        <v>2033</v>
      </c>
      <c r="N111521" s="55">
        <f t="shared" si="5257"/>
        <v>9</v>
      </c>
      <c r="O111521" s="55">
        <f t="shared" si="5258"/>
        <v>4</v>
      </c>
      <c r="P111521" s="54" t="str" cm="1">
        <f t="array" aca="1" ref="P111521" ca="1">IF(OR(O111521=1,O111521=7,INDEX($AD$28:$AO$51,HOUR(L111521)+1,N111521)&lt;&gt;"On",NOT(ISERROR(MATCH(DATE(M111521,N111521,DAY(L111521)),OFFSET($AD$15:$AD$22,0,M111521-$AD$14),0)))),"Off","On")</f>
        <v>Off</v>
      </c>
    </row>
    <row r="111522" spans="12:16" x14ac:dyDescent="0.25">
      <c r="L111522" s="57">
        <v>48843.625</v>
      </c>
      <c r="M111522" s="55">
        <f t="shared" si="5256"/>
        <v>2033</v>
      </c>
      <c r="N111522" s="55">
        <f t="shared" si="5257"/>
        <v>9</v>
      </c>
      <c r="O111522" s="55">
        <f t="shared" si="5258"/>
        <v>4</v>
      </c>
      <c r="P111522" s="54" t="str" cm="1">
        <f t="array" aca="1" ref="P111522" ca="1">IF(OR(O111522=1,O111522=7,INDEX($AD$28:$AO$51,HOUR(L111522)+1,N111522)&lt;&gt;"On",NOT(ISERROR(MATCH(DATE(M111522,N111522,DAY(L111522)),OFFSET($AD$15:$AD$22,0,M111522-$AD$14),0)))),"Off","On")</f>
        <v>On</v>
      </c>
    </row>
    <row r="111523" spans="12:16" x14ac:dyDescent="0.25">
      <c r="L111523" s="57">
        <v>48843.666666666664</v>
      </c>
      <c r="M111523" s="55">
        <f t="shared" si="5256"/>
        <v>2033</v>
      </c>
      <c r="N111523" s="55">
        <f t="shared" si="5257"/>
        <v>9</v>
      </c>
      <c r="O111523" s="55">
        <f t="shared" si="5258"/>
        <v>4</v>
      </c>
      <c r="P111523" s="54" t="str" cm="1">
        <f t="array" aca="1" ref="P111523" ca="1">IF(OR(O111523=1,O111523=7,INDEX($AD$28:$AO$51,HOUR(L111523)+1,N111523)&lt;&gt;"On",NOT(ISERROR(MATCH(DATE(M111523,N111523,DAY(L111523)),OFFSET($AD$15:$AD$22,0,M111523-$AD$14),0)))),"Off","On")</f>
        <v>On</v>
      </c>
    </row>
    <row r="111524" spans="12:16" x14ac:dyDescent="0.25">
      <c r="L111524" s="57">
        <v>48843.708333333336</v>
      </c>
      <c r="M111524" s="55">
        <f t="shared" si="5256"/>
        <v>2033</v>
      </c>
      <c r="N111524" s="55">
        <f t="shared" si="5257"/>
        <v>9</v>
      </c>
      <c r="O111524" s="55">
        <f t="shared" si="5258"/>
        <v>4</v>
      </c>
      <c r="P111524" s="54" t="str" cm="1">
        <f t="array" aca="1" ref="P111524" ca="1">IF(OR(O111524=1,O111524=7,INDEX($AD$28:$AO$51,HOUR(L111524)+1,N111524)&lt;&gt;"On",NOT(ISERROR(MATCH(DATE(M111524,N111524,DAY(L111524)),OFFSET($AD$15:$AD$22,0,M111524-$AD$14),0)))),"Off","On")</f>
        <v>On</v>
      </c>
    </row>
    <row r="111525" spans="12:16" x14ac:dyDescent="0.25">
      <c r="L111525" s="57">
        <v>48843.75</v>
      </c>
      <c r="M111525" s="55">
        <f t="shared" si="5256"/>
        <v>2033</v>
      </c>
      <c r="N111525" s="55">
        <f t="shared" si="5257"/>
        <v>9</v>
      </c>
      <c r="O111525" s="55">
        <f t="shared" si="5258"/>
        <v>4</v>
      </c>
      <c r="P111525" s="54" t="str" cm="1">
        <f t="array" aca="1" ref="P111525" ca="1">IF(OR(O111525=1,O111525=7,INDEX($AD$28:$AO$51,HOUR(L111525)+1,N111525)&lt;&gt;"On",NOT(ISERROR(MATCH(DATE(M111525,N111525,DAY(L111525)),OFFSET($AD$15:$AD$22,0,M111525-$AD$14),0)))),"Off","On")</f>
        <v>On</v>
      </c>
    </row>
    <row r="111526" spans="12:16" x14ac:dyDescent="0.25">
      <c r="L111526" s="57">
        <v>48843.791666666664</v>
      </c>
      <c r="M111526" s="55">
        <f t="shared" si="5256"/>
        <v>2033</v>
      </c>
      <c r="N111526" s="55">
        <f t="shared" si="5257"/>
        <v>9</v>
      </c>
      <c r="O111526" s="55">
        <f t="shared" si="5258"/>
        <v>4</v>
      </c>
      <c r="P111526" s="54" t="str" cm="1">
        <f t="array" aca="1" ref="P111526" ca="1">IF(OR(O111526=1,O111526=7,INDEX($AD$28:$AO$51,HOUR(L111526)+1,N111526)&lt;&gt;"On",NOT(ISERROR(MATCH(DATE(M111526,N111526,DAY(L111526)),OFFSET($AD$15:$AD$22,0,M111526-$AD$14),0)))),"Off","On")</f>
        <v>On</v>
      </c>
    </row>
    <row r="111527" spans="12:16" x14ac:dyDescent="0.25">
      <c r="L111527" s="57">
        <v>48843.833333333336</v>
      </c>
      <c r="M111527" s="55">
        <f t="shared" si="5256"/>
        <v>2033</v>
      </c>
      <c r="N111527" s="55">
        <f t="shared" si="5257"/>
        <v>9</v>
      </c>
      <c r="O111527" s="55">
        <f t="shared" si="5258"/>
        <v>4</v>
      </c>
      <c r="P111527" s="54" t="str" cm="1">
        <f t="array" aca="1" ref="P111527" ca="1">IF(OR(O111527=1,O111527=7,INDEX($AD$28:$AO$51,HOUR(L111527)+1,N111527)&lt;&gt;"On",NOT(ISERROR(MATCH(DATE(M111527,N111527,DAY(L111527)),OFFSET($AD$15:$AD$22,0,M111527-$AD$14),0)))),"Off","On")</f>
        <v>On</v>
      </c>
    </row>
    <row r="111528" spans="12:16" x14ac:dyDescent="0.25">
      <c r="L111528" s="57">
        <v>48843.875</v>
      </c>
      <c r="M111528" s="55">
        <f t="shared" si="5256"/>
        <v>2033</v>
      </c>
      <c r="N111528" s="55">
        <f t="shared" si="5257"/>
        <v>9</v>
      </c>
      <c r="O111528" s="55">
        <f t="shared" si="5258"/>
        <v>4</v>
      </c>
      <c r="P111528" s="54" t="str" cm="1">
        <f t="array" aca="1" ref="P111528" ca="1">IF(OR(O111528=1,O111528=7,INDEX($AD$28:$AO$51,HOUR(L111528)+1,N111528)&lt;&gt;"On",NOT(ISERROR(MATCH(DATE(M111528,N111528,DAY(L111528)),OFFSET($AD$15:$AD$22,0,M111528-$AD$14),0)))),"Off","On")</f>
        <v>On</v>
      </c>
    </row>
    <row r="111529" spans="12:16" x14ac:dyDescent="0.25">
      <c r="L111529" s="57">
        <v>48843.916666666664</v>
      </c>
      <c r="M111529" s="55">
        <f t="shared" si="5256"/>
        <v>2033</v>
      </c>
      <c r="N111529" s="55">
        <f t="shared" si="5257"/>
        <v>9</v>
      </c>
      <c r="O111529" s="55">
        <f t="shared" si="5258"/>
        <v>4</v>
      </c>
      <c r="P111529" s="54" t="str" cm="1">
        <f t="array" aca="1" ref="P111529" ca="1">IF(OR(O111529=1,O111529=7,INDEX($AD$28:$AO$51,HOUR(L111529)+1,N111529)&lt;&gt;"On",NOT(ISERROR(MATCH(DATE(M111529,N111529,DAY(L111529)),OFFSET($AD$15:$AD$22,0,M111529-$AD$14),0)))),"Off","On")</f>
        <v>Off</v>
      </c>
    </row>
    <row r="111530" spans="12:16" x14ac:dyDescent="0.25">
      <c r="L111530" s="57">
        <v>48843.958333333336</v>
      </c>
      <c r="M111530" s="55">
        <f t="shared" si="5256"/>
        <v>2033</v>
      </c>
      <c r="N111530" s="55">
        <f t="shared" si="5257"/>
        <v>9</v>
      </c>
      <c r="O111530" s="55">
        <f t="shared" si="5258"/>
        <v>4</v>
      </c>
      <c r="P111530" s="54" t="str" cm="1">
        <f t="array" aca="1" ref="P111530" ca="1">IF(OR(O111530=1,O111530=7,INDEX($AD$28:$AO$51,HOUR(L111530)+1,N111530)&lt;&gt;"On",NOT(ISERROR(MATCH(DATE(M111530,N111530,DAY(L111530)),OFFSET($AD$15:$AD$22,0,M111530-$AD$14),0)))),"Off","On")</f>
        <v>Off</v>
      </c>
    </row>
    <row r="111531" spans="12:16" x14ac:dyDescent="0.25">
      <c r="L111531" s="57">
        <v>48844</v>
      </c>
      <c r="M111531" s="55">
        <f t="shared" si="5256"/>
        <v>2033</v>
      </c>
      <c r="N111531" s="55">
        <f t="shared" si="5257"/>
        <v>9</v>
      </c>
      <c r="O111531" s="55">
        <f t="shared" si="5258"/>
        <v>5</v>
      </c>
      <c r="P111531" s="54" t="str" cm="1">
        <f t="array" aca="1" ref="P111531" ca="1">IF(OR(O111531=1,O111531=7,INDEX($AD$28:$AO$51,HOUR(L111531)+1,N111531)&lt;&gt;"On",NOT(ISERROR(MATCH(DATE(M111531,N111531,DAY(L111531)),OFFSET($AD$15:$AD$22,0,M111531-$AD$14),0)))),"Off","On")</f>
        <v>Off</v>
      </c>
    </row>
    <row r="111532" spans="12:16" x14ac:dyDescent="0.25">
      <c r="L111532" s="57">
        <v>48844.041666666664</v>
      </c>
      <c r="M111532" s="55">
        <f t="shared" si="5256"/>
        <v>2033</v>
      </c>
      <c r="N111532" s="55">
        <f t="shared" si="5257"/>
        <v>9</v>
      </c>
      <c r="O111532" s="55">
        <f t="shared" si="5258"/>
        <v>5</v>
      </c>
      <c r="P111532" s="54" t="str" cm="1">
        <f t="array" aca="1" ref="P111532" ca="1">IF(OR(O111532=1,O111532=7,INDEX($AD$28:$AO$51,HOUR(L111532)+1,N111532)&lt;&gt;"On",NOT(ISERROR(MATCH(DATE(M111532,N111532,DAY(L111532)),OFFSET($AD$15:$AD$22,0,M111532-$AD$14),0)))),"Off","On")</f>
        <v>Off</v>
      </c>
    </row>
    <row r="111533" spans="12:16" x14ac:dyDescent="0.25">
      <c r="L111533" s="57">
        <v>48844.083333333336</v>
      </c>
      <c r="M111533" s="55">
        <f t="shared" si="5256"/>
        <v>2033</v>
      </c>
      <c r="N111533" s="55">
        <f t="shared" si="5257"/>
        <v>9</v>
      </c>
      <c r="O111533" s="55">
        <f t="shared" si="5258"/>
        <v>5</v>
      </c>
      <c r="P111533" s="54" t="str" cm="1">
        <f t="array" aca="1" ref="P111533" ca="1">IF(OR(O111533=1,O111533=7,INDEX($AD$28:$AO$51,HOUR(L111533)+1,N111533)&lt;&gt;"On",NOT(ISERROR(MATCH(DATE(M111533,N111533,DAY(L111533)),OFFSET($AD$15:$AD$22,0,M111533-$AD$14),0)))),"Off","On")</f>
        <v>Off</v>
      </c>
    </row>
    <row r="111534" spans="12:16" x14ac:dyDescent="0.25">
      <c r="L111534" s="57">
        <v>48844.125</v>
      </c>
      <c r="M111534" s="55">
        <f t="shared" si="5256"/>
        <v>2033</v>
      </c>
      <c r="N111534" s="55">
        <f t="shared" si="5257"/>
        <v>9</v>
      </c>
      <c r="O111534" s="55">
        <f t="shared" si="5258"/>
        <v>5</v>
      </c>
      <c r="P111534" s="54" t="str" cm="1">
        <f t="array" aca="1" ref="P111534" ca="1">IF(OR(O111534=1,O111534=7,INDEX($AD$28:$AO$51,HOUR(L111534)+1,N111534)&lt;&gt;"On",NOT(ISERROR(MATCH(DATE(M111534,N111534,DAY(L111534)),OFFSET($AD$15:$AD$22,0,M111534-$AD$14),0)))),"Off","On")</f>
        <v>Off</v>
      </c>
    </row>
    <row r="111535" spans="12:16" x14ac:dyDescent="0.25">
      <c r="L111535" s="57">
        <v>48844.166666666664</v>
      </c>
      <c r="M111535" s="55">
        <f t="shared" si="5256"/>
        <v>2033</v>
      </c>
      <c r="N111535" s="55">
        <f t="shared" si="5257"/>
        <v>9</v>
      </c>
      <c r="O111535" s="55">
        <f t="shared" si="5258"/>
        <v>5</v>
      </c>
      <c r="P111535" s="54" t="str" cm="1">
        <f t="array" aca="1" ref="P111535" ca="1">IF(OR(O111535=1,O111535=7,INDEX($AD$28:$AO$51,HOUR(L111535)+1,N111535)&lt;&gt;"On",NOT(ISERROR(MATCH(DATE(M111535,N111535,DAY(L111535)),OFFSET($AD$15:$AD$22,0,M111535-$AD$14),0)))),"Off","On")</f>
        <v>Off</v>
      </c>
    </row>
    <row r="111536" spans="12:16" x14ac:dyDescent="0.25">
      <c r="L111536" s="57">
        <v>48844.208333333336</v>
      </c>
      <c r="M111536" s="55">
        <f t="shared" si="5256"/>
        <v>2033</v>
      </c>
      <c r="N111536" s="55">
        <f t="shared" si="5257"/>
        <v>9</v>
      </c>
      <c r="O111536" s="55">
        <f t="shared" si="5258"/>
        <v>5</v>
      </c>
      <c r="P111536" s="54" t="str" cm="1">
        <f t="array" aca="1" ref="P111536" ca="1">IF(OR(O111536=1,O111536=7,INDEX($AD$28:$AO$51,HOUR(L111536)+1,N111536)&lt;&gt;"On",NOT(ISERROR(MATCH(DATE(M111536,N111536,DAY(L111536)),OFFSET($AD$15:$AD$22,0,M111536-$AD$14),0)))),"Off","On")</f>
        <v>Off</v>
      </c>
    </row>
    <row r="111537" spans="12:16" x14ac:dyDescent="0.25">
      <c r="L111537" s="57">
        <v>48844.25</v>
      </c>
      <c r="M111537" s="55">
        <f t="shared" si="5256"/>
        <v>2033</v>
      </c>
      <c r="N111537" s="55">
        <f t="shared" si="5257"/>
        <v>9</v>
      </c>
      <c r="O111537" s="55">
        <f t="shared" si="5258"/>
        <v>5</v>
      </c>
      <c r="P111537" s="54" t="str" cm="1">
        <f t="array" aca="1" ref="P111537" ca="1">IF(OR(O111537=1,O111537=7,INDEX($AD$28:$AO$51,HOUR(L111537)+1,N111537)&lt;&gt;"On",NOT(ISERROR(MATCH(DATE(M111537,N111537,DAY(L111537)),OFFSET($AD$15:$AD$22,0,M111537-$AD$14),0)))),"Off","On")</f>
        <v>Off</v>
      </c>
    </row>
    <row r="111538" spans="12:16" x14ac:dyDescent="0.25">
      <c r="L111538" s="57">
        <v>48844.291666666664</v>
      </c>
      <c r="M111538" s="55">
        <f t="shared" si="5256"/>
        <v>2033</v>
      </c>
      <c r="N111538" s="55">
        <f t="shared" si="5257"/>
        <v>9</v>
      </c>
      <c r="O111538" s="55">
        <f t="shared" si="5258"/>
        <v>5</v>
      </c>
      <c r="P111538" s="54" t="str" cm="1">
        <f t="array" aca="1" ref="P111538" ca="1">IF(OR(O111538=1,O111538=7,INDEX($AD$28:$AO$51,HOUR(L111538)+1,N111538)&lt;&gt;"On",NOT(ISERROR(MATCH(DATE(M111538,N111538,DAY(L111538)),OFFSET($AD$15:$AD$22,0,M111538-$AD$14),0)))),"Off","On")</f>
        <v>Off</v>
      </c>
    </row>
    <row r="111539" spans="12:16" x14ac:dyDescent="0.25">
      <c r="L111539" s="57">
        <v>48844.333333333336</v>
      </c>
      <c r="M111539" s="55">
        <f t="shared" si="5256"/>
        <v>2033</v>
      </c>
      <c r="N111539" s="55">
        <f t="shared" si="5257"/>
        <v>9</v>
      </c>
      <c r="O111539" s="55">
        <f t="shared" si="5258"/>
        <v>5</v>
      </c>
      <c r="P111539" s="54" t="str" cm="1">
        <f t="array" aca="1" ref="P111539" ca="1">IF(OR(O111539=1,O111539=7,INDEX($AD$28:$AO$51,HOUR(L111539)+1,N111539)&lt;&gt;"On",NOT(ISERROR(MATCH(DATE(M111539,N111539,DAY(L111539)),OFFSET($AD$15:$AD$22,0,M111539-$AD$14),0)))),"Off","On")</f>
        <v>Off</v>
      </c>
    </row>
    <row r="111540" spans="12:16" x14ac:dyDescent="0.25">
      <c r="L111540" s="57">
        <v>48844.375</v>
      </c>
      <c r="M111540" s="55">
        <f t="shared" si="5256"/>
        <v>2033</v>
      </c>
      <c r="N111540" s="55">
        <f t="shared" si="5257"/>
        <v>9</v>
      </c>
      <c r="O111540" s="55">
        <f t="shared" si="5258"/>
        <v>5</v>
      </c>
      <c r="P111540" s="54" t="str" cm="1">
        <f t="array" aca="1" ref="P111540" ca="1">IF(OR(O111540=1,O111540=7,INDEX($AD$28:$AO$51,HOUR(L111540)+1,N111540)&lt;&gt;"On",NOT(ISERROR(MATCH(DATE(M111540,N111540,DAY(L111540)),OFFSET($AD$15:$AD$22,0,M111540-$AD$14),0)))),"Off","On")</f>
        <v>Off</v>
      </c>
    </row>
    <row r="111541" spans="12:16" x14ac:dyDescent="0.25">
      <c r="L111541" s="57">
        <v>48844.416666666664</v>
      </c>
      <c r="M111541" s="55">
        <f t="shared" si="5256"/>
        <v>2033</v>
      </c>
      <c r="N111541" s="55">
        <f t="shared" si="5257"/>
        <v>9</v>
      </c>
      <c r="O111541" s="55">
        <f t="shared" si="5258"/>
        <v>5</v>
      </c>
      <c r="P111541" s="54" t="str" cm="1">
        <f t="array" aca="1" ref="P111541" ca="1">IF(OR(O111541=1,O111541=7,INDEX($AD$28:$AO$51,HOUR(L111541)+1,N111541)&lt;&gt;"On",NOT(ISERROR(MATCH(DATE(M111541,N111541,DAY(L111541)),OFFSET($AD$15:$AD$22,0,M111541-$AD$14),0)))),"Off","On")</f>
        <v>Off</v>
      </c>
    </row>
    <row r="111542" spans="12:16" x14ac:dyDescent="0.25">
      <c r="L111542" s="57">
        <v>48844.458333333336</v>
      </c>
      <c r="M111542" s="55">
        <f t="shared" si="5256"/>
        <v>2033</v>
      </c>
      <c r="N111542" s="55">
        <f t="shared" si="5257"/>
        <v>9</v>
      </c>
      <c r="O111542" s="55">
        <f t="shared" si="5258"/>
        <v>5</v>
      </c>
      <c r="P111542" s="54" t="str" cm="1">
        <f t="array" aca="1" ref="P111542" ca="1">IF(OR(O111542=1,O111542=7,INDEX($AD$28:$AO$51,HOUR(L111542)+1,N111542)&lt;&gt;"On",NOT(ISERROR(MATCH(DATE(M111542,N111542,DAY(L111542)),OFFSET($AD$15:$AD$22,0,M111542-$AD$14),0)))),"Off","On")</f>
        <v>Off</v>
      </c>
    </row>
    <row r="111543" spans="12:16" x14ac:dyDescent="0.25">
      <c r="L111543" s="57">
        <v>48844.5</v>
      </c>
      <c r="M111543" s="55">
        <f t="shared" si="5256"/>
        <v>2033</v>
      </c>
      <c r="N111543" s="55">
        <f t="shared" si="5257"/>
        <v>9</v>
      </c>
      <c r="O111543" s="55">
        <f t="shared" si="5258"/>
        <v>5</v>
      </c>
      <c r="P111543" s="54" t="str" cm="1">
        <f t="array" aca="1" ref="P111543" ca="1">IF(OR(O111543=1,O111543=7,INDEX($AD$28:$AO$51,HOUR(L111543)+1,N111543)&lt;&gt;"On",NOT(ISERROR(MATCH(DATE(M111543,N111543,DAY(L111543)),OFFSET($AD$15:$AD$22,0,M111543-$AD$14),0)))),"Off","On")</f>
        <v>Off</v>
      </c>
    </row>
    <row r="111544" spans="12:16" x14ac:dyDescent="0.25">
      <c r="L111544" s="57">
        <v>48844.541666666664</v>
      </c>
      <c r="M111544" s="55">
        <f t="shared" si="5256"/>
        <v>2033</v>
      </c>
      <c r="N111544" s="55">
        <f t="shared" si="5257"/>
        <v>9</v>
      </c>
      <c r="O111544" s="55">
        <f t="shared" si="5258"/>
        <v>5</v>
      </c>
      <c r="P111544" s="54" t="str" cm="1">
        <f t="array" aca="1" ref="P111544" ca="1">IF(OR(O111544=1,O111544=7,INDEX($AD$28:$AO$51,HOUR(L111544)+1,N111544)&lt;&gt;"On",NOT(ISERROR(MATCH(DATE(M111544,N111544,DAY(L111544)),OFFSET($AD$15:$AD$22,0,M111544-$AD$14),0)))),"Off","On")</f>
        <v>Off</v>
      </c>
    </row>
    <row r="111545" spans="12:16" x14ac:dyDescent="0.25">
      <c r="L111545" s="57">
        <v>48844.583333333336</v>
      </c>
      <c r="M111545" s="55">
        <f t="shared" si="5256"/>
        <v>2033</v>
      </c>
      <c r="N111545" s="55">
        <f t="shared" si="5257"/>
        <v>9</v>
      </c>
      <c r="O111545" s="55">
        <f t="shared" si="5258"/>
        <v>5</v>
      </c>
      <c r="P111545" s="54" t="str" cm="1">
        <f t="array" aca="1" ref="P111545" ca="1">IF(OR(O111545=1,O111545=7,INDEX($AD$28:$AO$51,HOUR(L111545)+1,N111545)&lt;&gt;"On",NOT(ISERROR(MATCH(DATE(M111545,N111545,DAY(L111545)),OFFSET($AD$15:$AD$22,0,M111545-$AD$14),0)))),"Off","On")</f>
        <v>Off</v>
      </c>
    </row>
    <row r="111546" spans="12:16" x14ac:dyDescent="0.25">
      <c r="L111546" s="57">
        <v>48844.625</v>
      </c>
      <c r="M111546" s="55">
        <f t="shared" si="5256"/>
        <v>2033</v>
      </c>
      <c r="N111546" s="55">
        <f t="shared" si="5257"/>
        <v>9</v>
      </c>
      <c r="O111546" s="55">
        <f t="shared" si="5258"/>
        <v>5</v>
      </c>
      <c r="P111546" s="54" t="str" cm="1">
        <f t="array" aca="1" ref="P111546" ca="1">IF(OR(O111546=1,O111546=7,INDEX($AD$28:$AO$51,HOUR(L111546)+1,N111546)&lt;&gt;"On",NOT(ISERROR(MATCH(DATE(M111546,N111546,DAY(L111546)),OFFSET($AD$15:$AD$22,0,M111546-$AD$14),0)))),"Off","On")</f>
        <v>On</v>
      </c>
    </row>
    <row r="111547" spans="12:16" x14ac:dyDescent="0.25">
      <c r="L111547" s="57">
        <v>48844.666666666664</v>
      </c>
      <c r="M111547" s="55">
        <f t="shared" si="5256"/>
        <v>2033</v>
      </c>
      <c r="N111547" s="55">
        <f t="shared" si="5257"/>
        <v>9</v>
      </c>
      <c r="O111547" s="55">
        <f t="shared" si="5258"/>
        <v>5</v>
      </c>
      <c r="P111547" s="54" t="str" cm="1">
        <f t="array" aca="1" ref="P111547" ca="1">IF(OR(O111547=1,O111547=7,INDEX($AD$28:$AO$51,HOUR(L111547)+1,N111547)&lt;&gt;"On",NOT(ISERROR(MATCH(DATE(M111547,N111547,DAY(L111547)),OFFSET($AD$15:$AD$22,0,M111547-$AD$14),0)))),"Off","On")</f>
        <v>On</v>
      </c>
    </row>
    <row r="111548" spans="12:16" x14ac:dyDescent="0.25">
      <c r="L111548" s="57">
        <v>48844.708333333336</v>
      </c>
      <c r="M111548" s="55">
        <f t="shared" si="5256"/>
        <v>2033</v>
      </c>
      <c r="N111548" s="55">
        <f t="shared" si="5257"/>
        <v>9</v>
      </c>
      <c r="O111548" s="55">
        <f t="shared" si="5258"/>
        <v>5</v>
      </c>
      <c r="P111548" s="54" t="str" cm="1">
        <f t="array" aca="1" ref="P111548" ca="1">IF(OR(O111548=1,O111548=7,INDEX($AD$28:$AO$51,HOUR(L111548)+1,N111548)&lt;&gt;"On",NOT(ISERROR(MATCH(DATE(M111548,N111548,DAY(L111548)),OFFSET($AD$15:$AD$22,0,M111548-$AD$14),0)))),"Off","On")</f>
        <v>On</v>
      </c>
    </row>
    <row r="111549" spans="12:16" x14ac:dyDescent="0.25">
      <c r="L111549" s="57">
        <v>48844.75</v>
      </c>
      <c r="M111549" s="55">
        <f t="shared" si="5256"/>
        <v>2033</v>
      </c>
      <c r="N111549" s="55">
        <f t="shared" si="5257"/>
        <v>9</v>
      </c>
      <c r="O111549" s="55">
        <f t="shared" si="5258"/>
        <v>5</v>
      </c>
      <c r="P111549" s="54" t="str" cm="1">
        <f t="array" aca="1" ref="P111549" ca="1">IF(OR(O111549=1,O111549=7,INDEX($AD$28:$AO$51,HOUR(L111549)+1,N111549)&lt;&gt;"On",NOT(ISERROR(MATCH(DATE(M111549,N111549,DAY(L111549)),OFFSET($AD$15:$AD$22,0,M111549-$AD$14),0)))),"Off","On")</f>
        <v>On</v>
      </c>
    </row>
    <row r="111550" spans="12:16" x14ac:dyDescent="0.25">
      <c r="L111550" s="57">
        <v>48844.791666666664</v>
      </c>
      <c r="M111550" s="55">
        <f t="shared" si="5256"/>
        <v>2033</v>
      </c>
      <c r="N111550" s="55">
        <f t="shared" si="5257"/>
        <v>9</v>
      </c>
      <c r="O111550" s="55">
        <f t="shared" si="5258"/>
        <v>5</v>
      </c>
      <c r="P111550" s="54" t="str" cm="1">
        <f t="array" aca="1" ref="P111550" ca="1">IF(OR(O111550=1,O111550=7,INDEX($AD$28:$AO$51,HOUR(L111550)+1,N111550)&lt;&gt;"On",NOT(ISERROR(MATCH(DATE(M111550,N111550,DAY(L111550)),OFFSET($AD$15:$AD$22,0,M111550-$AD$14),0)))),"Off","On")</f>
        <v>On</v>
      </c>
    </row>
    <row r="111551" spans="12:16" x14ac:dyDescent="0.25">
      <c r="L111551" s="57">
        <v>48844.833333333336</v>
      </c>
      <c r="M111551" s="55">
        <f t="shared" si="5256"/>
        <v>2033</v>
      </c>
      <c r="N111551" s="55">
        <f t="shared" si="5257"/>
        <v>9</v>
      </c>
      <c r="O111551" s="55">
        <f t="shared" si="5258"/>
        <v>5</v>
      </c>
      <c r="P111551" s="54" t="str" cm="1">
        <f t="array" aca="1" ref="P111551" ca="1">IF(OR(O111551=1,O111551=7,INDEX($AD$28:$AO$51,HOUR(L111551)+1,N111551)&lt;&gt;"On",NOT(ISERROR(MATCH(DATE(M111551,N111551,DAY(L111551)),OFFSET($AD$15:$AD$22,0,M111551-$AD$14),0)))),"Off","On")</f>
        <v>On</v>
      </c>
    </row>
    <row r="111552" spans="12:16" x14ac:dyDescent="0.25">
      <c r="L111552" s="57">
        <v>48844.875</v>
      </c>
      <c r="M111552" s="55">
        <f t="shared" si="5256"/>
        <v>2033</v>
      </c>
      <c r="N111552" s="55">
        <f t="shared" si="5257"/>
        <v>9</v>
      </c>
      <c r="O111552" s="55">
        <f t="shared" si="5258"/>
        <v>5</v>
      </c>
      <c r="P111552" s="54" t="str" cm="1">
        <f t="array" aca="1" ref="P111552" ca="1">IF(OR(O111552=1,O111552=7,INDEX($AD$28:$AO$51,HOUR(L111552)+1,N111552)&lt;&gt;"On",NOT(ISERROR(MATCH(DATE(M111552,N111552,DAY(L111552)),OFFSET($AD$15:$AD$22,0,M111552-$AD$14),0)))),"Off","On")</f>
        <v>On</v>
      </c>
    </row>
    <row r="111553" spans="12:16" x14ac:dyDescent="0.25">
      <c r="L111553" s="57">
        <v>48844.916666666664</v>
      </c>
      <c r="M111553" s="55">
        <f t="shared" si="5256"/>
        <v>2033</v>
      </c>
      <c r="N111553" s="55">
        <f t="shared" si="5257"/>
        <v>9</v>
      </c>
      <c r="O111553" s="55">
        <f t="shared" si="5258"/>
        <v>5</v>
      </c>
      <c r="P111553" s="54" t="str" cm="1">
        <f t="array" aca="1" ref="P111553" ca="1">IF(OR(O111553=1,O111553=7,INDEX($AD$28:$AO$51,HOUR(L111553)+1,N111553)&lt;&gt;"On",NOT(ISERROR(MATCH(DATE(M111553,N111553,DAY(L111553)),OFFSET($AD$15:$AD$22,0,M111553-$AD$14),0)))),"Off","On")</f>
        <v>Off</v>
      </c>
    </row>
    <row r="111554" spans="12:16" x14ac:dyDescent="0.25">
      <c r="L111554" s="57">
        <v>48844.958333333336</v>
      </c>
      <c r="M111554" s="55">
        <f t="shared" si="5256"/>
        <v>2033</v>
      </c>
      <c r="N111554" s="55">
        <f t="shared" si="5257"/>
        <v>9</v>
      </c>
      <c r="O111554" s="55">
        <f t="shared" si="5258"/>
        <v>5</v>
      </c>
      <c r="P111554" s="54" t="str" cm="1">
        <f t="array" aca="1" ref="P111554" ca="1">IF(OR(O111554=1,O111554=7,INDEX($AD$28:$AO$51,HOUR(L111554)+1,N111554)&lt;&gt;"On",NOT(ISERROR(MATCH(DATE(M111554,N111554,DAY(L111554)),OFFSET($AD$15:$AD$22,0,M111554-$AD$14),0)))),"Off","On")</f>
        <v>Off</v>
      </c>
    </row>
    <row r="111555" spans="12:16" x14ac:dyDescent="0.25">
      <c r="L111555" s="57">
        <v>48845</v>
      </c>
      <c r="M111555" s="55">
        <f t="shared" si="5256"/>
        <v>2033</v>
      </c>
      <c r="N111555" s="55">
        <f t="shared" si="5257"/>
        <v>9</v>
      </c>
      <c r="O111555" s="55">
        <f t="shared" si="5258"/>
        <v>6</v>
      </c>
      <c r="P111555" s="54" t="str" cm="1">
        <f t="array" aca="1" ref="P111555" ca="1">IF(OR(O111555=1,O111555=7,INDEX($AD$28:$AO$51,HOUR(L111555)+1,N111555)&lt;&gt;"On",NOT(ISERROR(MATCH(DATE(M111555,N111555,DAY(L111555)),OFFSET($AD$15:$AD$22,0,M111555-$AD$14),0)))),"Off","On")</f>
        <v>Off</v>
      </c>
    </row>
    <row r="111556" spans="12:16" x14ac:dyDescent="0.25">
      <c r="L111556" s="57">
        <v>48845.041666666664</v>
      </c>
      <c r="M111556" s="55">
        <f t="shared" si="5256"/>
        <v>2033</v>
      </c>
      <c r="N111556" s="55">
        <f t="shared" si="5257"/>
        <v>9</v>
      </c>
      <c r="O111556" s="55">
        <f t="shared" si="5258"/>
        <v>6</v>
      </c>
      <c r="P111556" s="54" t="str" cm="1">
        <f t="array" aca="1" ref="P111556" ca="1">IF(OR(O111556=1,O111556=7,INDEX($AD$28:$AO$51,HOUR(L111556)+1,N111556)&lt;&gt;"On",NOT(ISERROR(MATCH(DATE(M111556,N111556,DAY(L111556)),OFFSET($AD$15:$AD$22,0,M111556-$AD$14),0)))),"Off","On")</f>
        <v>Off</v>
      </c>
    </row>
    <row r="111557" spans="12:16" x14ac:dyDescent="0.25">
      <c r="L111557" s="57">
        <v>48845.083333333336</v>
      </c>
      <c r="M111557" s="55">
        <f t="shared" si="5256"/>
        <v>2033</v>
      </c>
      <c r="N111557" s="55">
        <f t="shared" si="5257"/>
        <v>9</v>
      </c>
      <c r="O111557" s="55">
        <f t="shared" si="5258"/>
        <v>6</v>
      </c>
      <c r="P111557" s="54" t="str" cm="1">
        <f t="array" aca="1" ref="P111557" ca="1">IF(OR(O111557=1,O111557=7,INDEX($AD$28:$AO$51,HOUR(L111557)+1,N111557)&lt;&gt;"On",NOT(ISERROR(MATCH(DATE(M111557,N111557,DAY(L111557)),OFFSET($AD$15:$AD$22,0,M111557-$AD$14),0)))),"Off","On")</f>
        <v>Off</v>
      </c>
    </row>
    <row r="111558" spans="12:16" x14ac:dyDescent="0.25">
      <c r="L111558" s="57">
        <v>48845.125</v>
      </c>
      <c r="M111558" s="55">
        <f t="shared" si="5256"/>
        <v>2033</v>
      </c>
      <c r="N111558" s="55">
        <f t="shared" si="5257"/>
        <v>9</v>
      </c>
      <c r="O111558" s="55">
        <f t="shared" si="5258"/>
        <v>6</v>
      </c>
      <c r="P111558" s="54" t="str" cm="1">
        <f t="array" aca="1" ref="P111558" ca="1">IF(OR(O111558=1,O111558=7,INDEX($AD$28:$AO$51,HOUR(L111558)+1,N111558)&lt;&gt;"On",NOT(ISERROR(MATCH(DATE(M111558,N111558,DAY(L111558)),OFFSET($AD$15:$AD$22,0,M111558-$AD$14),0)))),"Off","On")</f>
        <v>Off</v>
      </c>
    </row>
    <row r="111559" spans="12:16" x14ac:dyDescent="0.25">
      <c r="L111559" s="57">
        <v>48845.166666666664</v>
      </c>
      <c r="M111559" s="55">
        <f t="shared" si="5256"/>
        <v>2033</v>
      </c>
      <c r="N111559" s="55">
        <f t="shared" si="5257"/>
        <v>9</v>
      </c>
      <c r="O111559" s="55">
        <f t="shared" si="5258"/>
        <v>6</v>
      </c>
      <c r="P111559" s="54" t="str" cm="1">
        <f t="array" aca="1" ref="P111559" ca="1">IF(OR(O111559=1,O111559=7,INDEX($AD$28:$AO$51,HOUR(L111559)+1,N111559)&lt;&gt;"On",NOT(ISERROR(MATCH(DATE(M111559,N111559,DAY(L111559)),OFFSET($AD$15:$AD$22,0,M111559-$AD$14),0)))),"Off","On")</f>
        <v>Off</v>
      </c>
    </row>
    <row r="111560" spans="12:16" x14ac:dyDescent="0.25">
      <c r="L111560" s="57">
        <v>48845.208333333336</v>
      </c>
      <c r="M111560" s="55">
        <f t="shared" si="5256"/>
        <v>2033</v>
      </c>
      <c r="N111560" s="55">
        <f t="shared" si="5257"/>
        <v>9</v>
      </c>
      <c r="O111560" s="55">
        <f t="shared" si="5258"/>
        <v>6</v>
      </c>
      <c r="P111560" s="54" t="str" cm="1">
        <f t="array" aca="1" ref="P111560" ca="1">IF(OR(O111560=1,O111560=7,INDEX($AD$28:$AO$51,HOUR(L111560)+1,N111560)&lt;&gt;"On",NOT(ISERROR(MATCH(DATE(M111560,N111560,DAY(L111560)),OFFSET($AD$15:$AD$22,0,M111560-$AD$14),0)))),"Off","On")</f>
        <v>Off</v>
      </c>
    </row>
    <row r="111561" spans="12:16" x14ac:dyDescent="0.25">
      <c r="L111561" s="57">
        <v>48845.25</v>
      </c>
      <c r="M111561" s="55">
        <f t="shared" si="5256"/>
        <v>2033</v>
      </c>
      <c r="N111561" s="55">
        <f t="shared" si="5257"/>
        <v>9</v>
      </c>
      <c r="O111561" s="55">
        <f t="shared" si="5258"/>
        <v>6</v>
      </c>
      <c r="P111561" s="54" t="str" cm="1">
        <f t="array" aca="1" ref="P111561" ca="1">IF(OR(O111561=1,O111561=7,INDEX($AD$28:$AO$51,HOUR(L111561)+1,N111561)&lt;&gt;"On",NOT(ISERROR(MATCH(DATE(M111561,N111561,DAY(L111561)),OFFSET($AD$15:$AD$22,0,M111561-$AD$14),0)))),"Off","On")</f>
        <v>Off</v>
      </c>
    </row>
    <row r="111562" spans="12:16" x14ac:dyDescent="0.25">
      <c r="L111562" s="57">
        <v>48845.291666666664</v>
      </c>
      <c r="M111562" s="55">
        <f t="shared" si="5256"/>
        <v>2033</v>
      </c>
      <c r="N111562" s="55">
        <f t="shared" si="5257"/>
        <v>9</v>
      </c>
      <c r="O111562" s="55">
        <f t="shared" si="5258"/>
        <v>6</v>
      </c>
      <c r="P111562" s="54" t="str" cm="1">
        <f t="array" aca="1" ref="P111562" ca="1">IF(OR(O111562=1,O111562=7,INDEX($AD$28:$AO$51,HOUR(L111562)+1,N111562)&lt;&gt;"On",NOT(ISERROR(MATCH(DATE(M111562,N111562,DAY(L111562)),OFFSET($AD$15:$AD$22,0,M111562-$AD$14),0)))),"Off","On")</f>
        <v>Off</v>
      </c>
    </row>
    <row r="111563" spans="12:16" x14ac:dyDescent="0.25">
      <c r="L111563" s="57">
        <v>48845.333333333336</v>
      </c>
      <c r="M111563" s="55">
        <f t="shared" si="5256"/>
        <v>2033</v>
      </c>
      <c r="N111563" s="55">
        <f t="shared" si="5257"/>
        <v>9</v>
      </c>
      <c r="O111563" s="55">
        <f t="shared" si="5258"/>
        <v>6</v>
      </c>
      <c r="P111563" s="54" t="str" cm="1">
        <f t="array" aca="1" ref="P111563" ca="1">IF(OR(O111563=1,O111563=7,INDEX($AD$28:$AO$51,HOUR(L111563)+1,N111563)&lt;&gt;"On",NOT(ISERROR(MATCH(DATE(M111563,N111563,DAY(L111563)),OFFSET($AD$15:$AD$22,0,M111563-$AD$14),0)))),"Off","On")</f>
        <v>Off</v>
      </c>
    </row>
    <row r="111564" spans="12:16" x14ac:dyDescent="0.25">
      <c r="L111564" s="57">
        <v>48845.375</v>
      </c>
      <c r="M111564" s="55">
        <f t="shared" ref="M111564:M111627" si="5259">YEAR(L111564)</f>
        <v>2033</v>
      </c>
      <c r="N111564" s="55">
        <f t="shared" ref="N111564:N111627" si="5260">MONTH(L111564)</f>
        <v>9</v>
      </c>
      <c r="O111564" s="55">
        <f t="shared" ref="O111564:O111627" si="5261">WEEKDAY(L111564)</f>
        <v>6</v>
      </c>
      <c r="P111564" s="54" t="str" cm="1">
        <f t="array" aca="1" ref="P111564" ca="1">IF(OR(O111564=1,O111564=7,INDEX($AD$28:$AO$51,HOUR(L111564)+1,N111564)&lt;&gt;"On",NOT(ISERROR(MATCH(DATE(M111564,N111564,DAY(L111564)),OFFSET($AD$15:$AD$22,0,M111564-$AD$14),0)))),"Off","On")</f>
        <v>Off</v>
      </c>
    </row>
    <row r="111565" spans="12:16" x14ac:dyDescent="0.25">
      <c r="L111565" s="57">
        <v>48845.416666666664</v>
      </c>
      <c r="M111565" s="55">
        <f t="shared" si="5259"/>
        <v>2033</v>
      </c>
      <c r="N111565" s="55">
        <f t="shared" si="5260"/>
        <v>9</v>
      </c>
      <c r="O111565" s="55">
        <f t="shared" si="5261"/>
        <v>6</v>
      </c>
      <c r="P111565" s="54" t="str" cm="1">
        <f t="array" aca="1" ref="P111565" ca="1">IF(OR(O111565=1,O111565=7,INDEX($AD$28:$AO$51,HOUR(L111565)+1,N111565)&lt;&gt;"On",NOT(ISERROR(MATCH(DATE(M111565,N111565,DAY(L111565)),OFFSET($AD$15:$AD$22,0,M111565-$AD$14),0)))),"Off","On")</f>
        <v>Off</v>
      </c>
    </row>
    <row r="111566" spans="12:16" x14ac:dyDescent="0.25">
      <c r="L111566" s="57">
        <v>48845.458333333336</v>
      </c>
      <c r="M111566" s="55">
        <f t="shared" si="5259"/>
        <v>2033</v>
      </c>
      <c r="N111566" s="55">
        <f t="shared" si="5260"/>
        <v>9</v>
      </c>
      <c r="O111566" s="55">
        <f t="shared" si="5261"/>
        <v>6</v>
      </c>
      <c r="P111566" s="54" t="str" cm="1">
        <f t="array" aca="1" ref="P111566" ca="1">IF(OR(O111566=1,O111566=7,INDEX($AD$28:$AO$51,HOUR(L111566)+1,N111566)&lt;&gt;"On",NOT(ISERROR(MATCH(DATE(M111566,N111566,DAY(L111566)),OFFSET($AD$15:$AD$22,0,M111566-$AD$14),0)))),"Off","On")</f>
        <v>Off</v>
      </c>
    </row>
    <row r="111567" spans="12:16" x14ac:dyDescent="0.25">
      <c r="L111567" s="57">
        <v>48845.5</v>
      </c>
      <c r="M111567" s="55">
        <f t="shared" si="5259"/>
        <v>2033</v>
      </c>
      <c r="N111567" s="55">
        <f t="shared" si="5260"/>
        <v>9</v>
      </c>
      <c r="O111567" s="55">
        <f t="shared" si="5261"/>
        <v>6</v>
      </c>
      <c r="P111567" s="54" t="str" cm="1">
        <f t="array" aca="1" ref="P111567" ca="1">IF(OR(O111567=1,O111567=7,INDEX($AD$28:$AO$51,HOUR(L111567)+1,N111567)&lt;&gt;"On",NOT(ISERROR(MATCH(DATE(M111567,N111567,DAY(L111567)),OFFSET($AD$15:$AD$22,0,M111567-$AD$14),0)))),"Off","On")</f>
        <v>Off</v>
      </c>
    </row>
    <row r="111568" spans="12:16" x14ac:dyDescent="0.25">
      <c r="L111568" s="57">
        <v>48845.541666666664</v>
      </c>
      <c r="M111568" s="55">
        <f t="shared" si="5259"/>
        <v>2033</v>
      </c>
      <c r="N111568" s="55">
        <f t="shared" si="5260"/>
        <v>9</v>
      </c>
      <c r="O111568" s="55">
        <f t="shared" si="5261"/>
        <v>6</v>
      </c>
      <c r="P111568" s="54" t="str" cm="1">
        <f t="array" aca="1" ref="P111568" ca="1">IF(OR(O111568=1,O111568=7,INDEX($AD$28:$AO$51,HOUR(L111568)+1,N111568)&lt;&gt;"On",NOT(ISERROR(MATCH(DATE(M111568,N111568,DAY(L111568)),OFFSET($AD$15:$AD$22,0,M111568-$AD$14),0)))),"Off","On")</f>
        <v>Off</v>
      </c>
    </row>
    <row r="111569" spans="12:16" x14ac:dyDescent="0.25">
      <c r="L111569" s="57">
        <v>48845.583333333336</v>
      </c>
      <c r="M111569" s="55">
        <f t="shared" si="5259"/>
        <v>2033</v>
      </c>
      <c r="N111569" s="55">
        <f t="shared" si="5260"/>
        <v>9</v>
      </c>
      <c r="O111569" s="55">
        <f t="shared" si="5261"/>
        <v>6</v>
      </c>
      <c r="P111569" s="54" t="str" cm="1">
        <f t="array" aca="1" ref="P111569" ca="1">IF(OR(O111569=1,O111569=7,INDEX($AD$28:$AO$51,HOUR(L111569)+1,N111569)&lt;&gt;"On",NOT(ISERROR(MATCH(DATE(M111569,N111569,DAY(L111569)),OFFSET($AD$15:$AD$22,0,M111569-$AD$14),0)))),"Off","On")</f>
        <v>Off</v>
      </c>
    </row>
    <row r="111570" spans="12:16" x14ac:dyDescent="0.25">
      <c r="L111570" s="57">
        <v>48845.625</v>
      </c>
      <c r="M111570" s="55">
        <f t="shared" si="5259"/>
        <v>2033</v>
      </c>
      <c r="N111570" s="55">
        <f t="shared" si="5260"/>
        <v>9</v>
      </c>
      <c r="O111570" s="55">
        <f t="shared" si="5261"/>
        <v>6</v>
      </c>
      <c r="P111570" s="54" t="str" cm="1">
        <f t="array" aca="1" ref="P111570" ca="1">IF(OR(O111570=1,O111570=7,INDEX($AD$28:$AO$51,HOUR(L111570)+1,N111570)&lt;&gt;"On",NOT(ISERROR(MATCH(DATE(M111570,N111570,DAY(L111570)),OFFSET($AD$15:$AD$22,0,M111570-$AD$14),0)))),"Off","On")</f>
        <v>On</v>
      </c>
    </row>
    <row r="111571" spans="12:16" x14ac:dyDescent="0.25">
      <c r="L111571" s="57">
        <v>48845.666666666664</v>
      </c>
      <c r="M111571" s="55">
        <f t="shared" si="5259"/>
        <v>2033</v>
      </c>
      <c r="N111571" s="55">
        <f t="shared" si="5260"/>
        <v>9</v>
      </c>
      <c r="O111571" s="55">
        <f t="shared" si="5261"/>
        <v>6</v>
      </c>
      <c r="P111571" s="54" t="str" cm="1">
        <f t="array" aca="1" ref="P111571" ca="1">IF(OR(O111571=1,O111571=7,INDEX($AD$28:$AO$51,HOUR(L111571)+1,N111571)&lt;&gt;"On",NOT(ISERROR(MATCH(DATE(M111571,N111571,DAY(L111571)),OFFSET($AD$15:$AD$22,0,M111571-$AD$14),0)))),"Off","On")</f>
        <v>On</v>
      </c>
    </row>
    <row r="111572" spans="12:16" x14ac:dyDescent="0.25">
      <c r="L111572" s="57">
        <v>48845.708333333336</v>
      </c>
      <c r="M111572" s="55">
        <f t="shared" si="5259"/>
        <v>2033</v>
      </c>
      <c r="N111572" s="55">
        <f t="shared" si="5260"/>
        <v>9</v>
      </c>
      <c r="O111572" s="55">
        <f t="shared" si="5261"/>
        <v>6</v>
      </c>
      <c r="P111572" s="54" t="str" cm="1">
        <f t="array" aca="1" ref="P111572" ca="1">IF(OR(O111572=1,O111572=7,INDEX($AD$28:$AO$51,HOUR(L111572)+1,N111572)&lt;&gt;"On",NOT(ISERROR(MATCH(DATE(M111572,N111572,DAY(L111572)),OFFSET($AD$15:$AD$22,0,M111572-$AD$14),0)))),"Off","On")</f>
        <v>On</v>
      </c>
    </row>
    <row r="111573" spans="12:16" x14ac:dyDescent="0.25">
      <c r="L111573" s="57">
        <v>48845.75</v>
      </c>
      <c r="M111573" s="55">
        <f t="shared" si="5259"/>
        <v>2033</v>
      </c>
      <c r="N111573" s="55">
        <f t="shared" si="5260"/>
        <v>9</v>
      </c>
      <c r="O111573" s="55">
        <f t="shared" si="5261"/>
        <v>6</v>
      </c>
      <c r="P111573" s="54" t="str" cm="1">
        <f t="array" aca="1" ref="P111573" ca="1">IF(OR(O111573=1,O111573=7,INDEX($AD$28:$AO$51,HOUR(L111573)+1,N111573)&lt;&gt;"On",NOT(ISERROR(MATCH(DATE(M111573,N111573,DAY(L111573)),OFFSET($AD$15:$AD$22,0,M111573-$AD$14),0)))),"Off","On")</f>
        <v>On</v>
      </c>
    </row>
    <row r="111574" spans="12:16" x14ac:dyDescent="0.25">
      <c r="L111574" s="57">
        <v>48845.791666666664</v>
      </c>
      <c r="M111574" s="55">
        <f t="shared" si="5259"/>
        <v>2033</v>
      </c>
      <c r="N111574" s="55">
        <f t="shared" si="5260"/>
        <v>9</v>
      </c>
      <c r="O111574" s="55">
        <f t="shared" si="5261"/>
        <v>6</v>
      </c>
      <c r="P111574" s="54" t="str" cm="1">
        <f t="array" aca="1" ref="P111574" ca="1">IF(OR(O111574=1,O111574=7,INDEX($AD$28:$AO$51,HOUR(L111574)+1,N111574)&lt;&gt;"On",NOT(ISERROR(MATCH(DATE(M111574,N111574,DAY(L111574)),OFFSET($AD$15:$AD$22,0,M111574-$AD$14),0)))),"Off","On")</f>
        <v>On</v>
      </c>
    </row>
    <row r="111575" spans="12:16" x14ac:dyDescent="0.25">
      <c r="L111575" s="57">
        <v>48845.833333333336</v>
      </c>
      <c r="M111575" s="55">
        <f t="shared" si="5259"/>
        <v>2033</v>
      </c>
      <c r="N111575" s="55">
        <f t="shared" si="5260"/>
        <v>9</v>
      </c>
      <c r="O111575" s="55">
        <f t="shared" si="5261"/>
        <v>6</v>
      </c>
      <c r="P111575" s="54" t="str" cm="1">
        <f t="array" aca="1" ref="P111575" ca="1">IF(OR(O111575=1,O111575=7,INDEX($AD$28:$AO$51,HOUR(L111575)+1,N111575)&lt;&gt;"On",NOT(ISERROR(MATCH(DATE(M111575,N111575,DAY(L111575)),OFFSET($AD$15:$AD$22,0,M111575-$AD$14),0)))),"Off","On")</f>
        <v>On</v>
      </c>
    </row>
    <row r="111576" spans="12:16" x14ac:dyDescent="0.25">
      <c r="L111576" s="57">
        <v>48845.875</v>
      </c>
      <c r="M111576" s="55">
        <f t="shared" si="5259"/>
        <v>2033</v>
      </c>
      <c r="N111576" s="55">
        <f t="shared" si="5260"/>
        <v>9</v>
      </c>
      <c r="O111576" s="55">
        <f t="shared" si="5261"/>
        <v>6</v>
      </c>
      <c r="P111576" s="54" t="str" cm="1">
        <f t="array" aca="1" ref="P111576" ca="1">IF(OR(O111576=1,O111576=7,INDEX($AD$28:$AO$51,HOUR(L111576)+1,N111576)&lt;&gt;"On",NOT(ISERROR(MATCH(DATE(M111576,N111576,DAY(L111576)),OFFSET($AD$15:$AD$22,0,M111576-$AD$14),0)))),"Off","On")</f>
        <v>On</v>
      </c>
    </row>
    <row r="111577" spans="12:16" x14ac:dyDescent="0.25">
      <c r="L111577" s="57">
        <v>48845.916666666664</v>
      </c>
      <c r="M111577" s="55">
        <f t="shared" si="5259"/>
        <v>2033</v>
      </c>
      <c r="N111577" s="55">
        <f t="shared" si="5260"/>
        <v>9</v>
      </c>
      <c r="O111577" s="55">
        <f t="shared" si="5261"/>
        <v>6</v>
      </c>
      <c r="P111577" s="54" t="str" cm="1">
        <f t="array" aca="1" ref="P111577" ca="1">IF(OR(O111577=1,O111577=7,INDEX($AD$28:$AO$51,HOUR(L111577)+1,N111577)&lt;&gt;"On",NOT(ISERROR(MATCH(DATE(M111577,N111577,DAY(L111577)),OFFSET($AD$15:$AD$22,0,M111577-$AD$14),0)))),"Off","On")</f>
        <v>Off</v>
      </c>
    </row>
    <row r="111578" spans="12:16" x14ac:dyDescent="0.25">
      <c r="L111578" s="57">
        <v>48845.958333333336</v>
      </c>
      <c r="M111578" s="55">
        <f t="shared" si="5259"/>
        <v>2033</v>
      </c>
      <c r="N111578" s="55">
        <f t="shared" si="5260"/>
        <v>9</v>
      </c>
      <c r="O111578" s="55">
        <f t="shared" si="5261"/>
        <v>6</v>
      </c>
      <c r="P111578" s="54" t="str" cm="1">
        <f t="array" aca="1" ref="P111578" ca="1">IF(OR(O111578=1,O111578=7,INDEX($AD$28:$AO$51,HOUR(L111578)+1,N111578)&lt;&gt;"On",NOT(ISERROR(MATCH(DATE(M111578,N111578,DAY(L111578)),OFFSET($AD$15:$AD$22,0,M111578-$AD$14),0)))),"Off","On")</f>
        <v>Off</v>
      </c>
    </row>
    <row r="111579" spans="12:16" x14ac:dyDescent="0.25">
      <c r="L111579" s="57">
        <v>48846</v>
      </c>
      <c r="M111579" s="55">
        <f t="shared" si="5259"/>
        <v>2033</v>
      </c>
      <c r="N111579" s="55">
        <f t="shared" si="5260"/>
        <v>9</v>
      </c>
      <c r="O111579" s="55">
        <f t="shared" si="5261"/>
        <v>7</v>
      </c>
      <c r="P111579" s="54" t="str" cm="1">
        <f t="array" aca="1" ref="P111579" ca="1">IF(OR(O111579=1,O111579=7,INDEX($AD$28:$AO$51,HOUR(L111579)+1,N111579)&lt;&gt;"On",NOT(ISERROR(MATCH(DATE(M111579,N111579,DAY(L111579)),OFFSET($AD$15:$AD$22,0,M111579-$AD$14),0)))),"Off","On")</f>
        <v>Off</v>
      </c>
    </row>
    <row r="111580" spans="12:16" x14ac:dyDescent="0.25">
      <c r="L111580" s="57">
        <v>48846.041666666664</v>
      </c>
      <c r="M111580" s="55">
        <f t="shared" si="5259"/>
        <v>2033</v>
      </c>
      <c r="N111580" s="55">
        <f t="shared" si="5260"/>
        <v>9</v>
      </c>
      <c r="O111580" s="55">
        <f t="shared" si="5261"/>
        <v>7</v>
      </c>
      <c r="P111580" s="54" t="str" cm="1">
        <f t="array" aca="1" ref="P111580" ca="1">IF(OR(O111580=1,O111580=7,INDEX($AD$28:$AO$51,HOUR(L111580)+1,N111580)&lt;&gt;"On",NOT(ISERROR(MATCH(DATE(M111580,N111580,DAY(L111580)),OFFSET($AD$15:$AD$22,0,M111580-$AD$14),0)))),"Off","On")</f>
        <v>Off</v>
      </c>
    </row>
    <row r="111581" spans="12:16" x14ac:dyDescent="0.25">
      <c r="L111581" s="57">
        <v>48846.083333333336</v>
      </c>
      <c r="M111581" s="55">
        <f t="shared" si="5259"/>
        <v>2033</v>
      </c>
      <c r="N111581" s="55">
        <f t="shared" si="5260"/>
        <v>9</v>
      </c>
      <c r="O111581" s="55">
        <f t="shared" si="5261"/>
        <v>7</v>
      </c>
      <c r="P111581" s="54" t="str" cm="1">
        <f t="array" aca="1" ref="P111581" ca="1">IF(OR(O111581=1,O111581=7,INDEX($AD$28:$AO$51,HOUR(L111581)+1,N111581)&lt;&gt;"On",NOT(ISERROR(MATCH(DATE(M111581,N111581,DAY(L111581)),OFFSET($AD$15:$AD$22,0,M111581-$AD$14),0)))),"Off","On")</f>
        <v>Off</v>
      </c>
    </row>
    <row r="111582" spans="12:16" x14ac:dyDescent="0.25">
      <c r="L111582" s="57">
        <v>48846.125</v>
      </c>
      <c r="M111582" s="55">
        <f t="shared" si="5259"/>
        <v>2033</v>
      </c>
      <c r="N111582" s="55">
        <f t="shared" si="5260"/>
        <v>9</v>
      </c>
      <c r="O111582" s="55">
        <f t="shared" si="5261"/>
        <v>7</v>
      </c>
      <c r="P111582" s="54" t="str" cm="1">
        <f t="array" aca="1" ref="P111582" ca="1">IF(OR(O111582=1,O111582=7,INDEX($AD$28:$AO$51,HOUR(L111582)+1,N111582)&lt;&gt;"On",NOT(ISERROR(MATCH(DATE(M111582,N111582,DAY(L111582)),OFFSET($AD$15:$AD$22,0,M111582-$AD$14),0)))),"Off","On")</f>
        <v>Off</v>
      </c>
    </row>
    <row r="111583" spans="12:16" x14ac:dyDescent="0.25">
      <c r="L111583" s="57">
        <v>48846.166666666664</v>
      </c>
      <c r="M111583" s="55">
        <f t="shared" si="5259"/>
        <v>2033</v>
      </c>
      <c r="N111583" s="55">
        <f t="shared" si="5260"/>
        <v>9</v>
      </c>
      <c r="O111583" s="55">
        <f t="shared" si="5261"/>
        <v>7</v>
      </c>
      <c r="P111583" s="54" t="str" cm="1">
        <f t="array" aca="1" ref="P111583" ca="1">IF(OR(O111583=1,O111583=7,INDEX($AD$28:$AO$51,HOUR(L111583)+1,N111583)&lt;&gt;"On",NOT(ISERROR(MATCH(DATE(M111583,N111583,DAY(L111583)),OFFSET($AD$15:$AD$22,0,M111583-$AD$14),0)))),"Off","On")</f>
        <v>Off</v>
      </c>
    </row>
    <row r="111584" spans="12:16" x14ac:dyDescent="0.25">
      <c r="L111584" s="57">
        <v>48846.208333333336</v>
      </c>
      <c r="M111584" s="55">
        <f t="shared" si="5259"/>
        <v>2033</v>
      </c>
      <c r="N111584" s="55">
        <f t="shared" si="5260"/>
        <v>9</v>
      </c>
      <c r="O111584" s="55">
        <f t="shared" si="5261"/>
        <v>7</v>
      </c>
      <c r="P111584" s="54" t="str" cm="1">
        <f t="array" aca="1" ref="P111584" ca="1">IF(OR(O111584=1,O111584=7,INDEX($AD$28:$AO$51,HOUR(L111584)+1,N111584)&lt;&gt;"On",NOT(ISERROR(MATCH(DATE(M111584,N111584,DAY(L111584)),OFFSET($AD$15:$AD$22,0,M111584-$AD$14),0)))),"Off","On")</f>
        <v>Off</v>
      </c>
    </row>
    <row r="111585" spans="12:16" x14ac:dyDescent="0.25">
      <c r="L111585" s="57">
        <v>48846.25</v>
      </c>
      <c r="M111585" s="55">
        <f t="shared" si="5259"/>
        <v>2033</v>
      </c>
      <c r="N111585" s="55">
        <f t="shared" si="5260"/>
        <v>9</v>
      </c>
      <c r="O111585" s="55">
        <f t="shared" si="5261"/>
        <v>7</v>
      </c>
      <c r="P111585" s="54" t="str" cm="1">
        <f t="array" aca="1" ref="P111585" ca="1">IF(OR(O111585=1,O111585=7,INDEX($AD$28:$AO$51,HOUR(L111585)+1,N111585)&lt;&gt;"On",NOT(ISERROR(MATCH(DATE(M111585,N111585,DAY(L111585)),OFFSET($AD$15:$AD$22,0,M111585-$AD$14),0)))),"Off","On")</f>
        <v>Off</v>
      </c>
    </row>
    <row r="111586" spans="12:16" x14ac:dyDescent="0.25">
      <c r="L111586" s="57">
        <v>48846.291666666664</v>
      </c>
      <c r="M111586" s="55">
        <f t="shared" si="5259"/>
        <v>2033</v>
      </c>
      <c r="N111586" s="55">
        <f t="shared" si="5260"/>
        <v>9</v>
      </c>
      <c r="O111586" s="55">
        <f t="shared" si="5261"/>
        <v>7</v>
      </c>
      <c r="P111586" s="54" t="str" cm="1">
        <f t="array" aca="1" ref="P111586" ca="1">IF(OR(O111586=1,O111586=7,INDEX($AD$28:$AO$51,HOUR(L111586)+1,N111586)&lt;&gt;"On",NOT(ISERROR(MATCH(DATE(M111586,N111586,DAY(L111586)),OFFSET($AD$15:$AD$22,0,M111586-$AD$14),0)))),"Off","On")</f>
        <v>Off</v>
      </c>
    </row>
    <row r="111587" spans="12:16" x14ac:dyDescent="0.25">
      <c r="L111587" s="57">
        <v>48846.333333333336</v>
      </c>
      <c r="M111587" s="55">
        <f t="shared" si="5259"/>
        <v>2033</v>
      </c>
      <c r="N111587" s="55">
        <f t="shared" si="5260"/>
        <v>9</v>
      </c>
      <c r="O111587" s="55">
        <f t="shared" si="5261"/>
        <v>7</v>
      </c>
      <c r="P111587" s="54" t="str" cm="1">
        <f t="array" aca="1" ref="P111587" ca="1">IF(OR(O111587=1,O111587=7,INDEX($AD$28:$AO$51,HOUR(L111587)+1,N111587)&lt;&gt;"On",NOT(ISERROR(MATCH(DATE(M111587,N111587,DAY(L111587)),OFFSET($AD$15:$AD$22,0,M111587-$AD$14),0)))),"Off","On")</f>
        <v>Off</v>
      </c>
    </row>
    <row r="111588" spans="12:16" x14ac:dyDescent="0.25">
      <c r="L111588" s="57">
        <v>48846.375</v>
      </c>
      <c r="M111588" s="55">
        <f t="shared" si="5259"/>
        <v>2033</v>
      </c>
      <c r="N111588" s="55">
        <f t="shared" si="5260"/>
        <v>9</v>
      </c>
      <c r="O111588" s="55">
        <f t="shared" si="5261"/>
        <v>7</v>
      </c>
      <c r="P111588" s="54" t="str" cm="1">
        <f t="array" aca="1" ref="P111588" ca="1">IF(OR(O111588=1,O111588=7,INDEX($AD$28:$AO$51,HOUR(L111588)+1,N111588)&lt;&gt;"On",NOT(ISERROR(MATCH(DATE(M111588,N111588,DAY(L111588)),OFFSET($AD$15:$AD$22,0,M111588-$AD$14),0)))),"Off","On")</f>
        <v>Off</v>
      </c>
    </row>
    <row r="111589" spans="12:16" x14ac:dyDescent="0.25">
      <c r="L111589" s="57">
        <v>48846.416666666664</v>
      </c>
      <c r="M111589" s="55">
        <f t="shared" si="5259"/>
        <v>2033</v>
      </c>
      <c r="N111589" s="55">
        <f t="shared" si="5260"/>
        <v>9</v>
      </c>
      <c r="O111589" s="55">
        <f t="shared" si="5261"/>
        <v>7</v>
      </c>
      <c r="P111589" s="54" t="str" cm="1">
        <f t="array" aca="1" ref="P111589" ca="1">IF(OR(O111589=1,O111589=7,INDEX($AD$28:$AO$51,HOUR(L111589)+1,N111589)&lt;&gt;"On",NOT(ISERROR(MATCH(DATE(M111589,N111589,DAY(L111589)),OFFSET($AD$15:$AD$22,0,M111589-$AD$14),0)))),"Off","On")</f>
        <v>Off</v>
      </c>
    </row>
    <row r="111590" spans="12:16" x14ac:dyDescent="0.25">
      <c r="L111590" s="57">
        <v>48846.458333333336</v>
      </c>
      <c r="M111590" s="55">
        <f t="shared" si="5259"/>
        <v>2033</v>
      </c>
      <c r="N111590" s="55">
        <f t="shared" si="5260"/>
        <v>9</v>
      </c>
      <c r="O111590" s="55">
        <f t="shared" si="5261"/>
        <v>7</v>
      </c>
      <c r="P111590" s="54" t="str" cm="1">
        <f t="array" aca="1" ref="P111590" ca="1">IF(OR(O111590=1,O111590=7,INDEX($AD$28:$AO$51,HOUR(L111590)+1,N111590)&lt;&gt;"On",NOT(ISERROR(MATCH(DATE(M111590,N111590,DAY(L111590)),OFFSET($AD$15:$AD$22,0,M111590-$AD$14),0)))),"Off","On")</f>
        <v>Off</v>
      </c>
    </row>
    <row r="111591" spans="12:16" x14ac:dyDescent="0.25">
      <c r="L111591" s="57">
        <v>48846.5</v>
      </c>
      <c r="M111591" s="55">
        <f t="shared" si="5259"/>
        <v>2033</v>
      </c>
      <c r="N111591" s="55">
        <f t="shared" si="5260"/>
        <v>9</v>
      </c>
      <c r="O111591" s="55">
        <f t="shared" si="5261"/>
        <v>7</v>
      </c>
      <c r="P111591" s="54" t="str" cm="1">
        <f t="array" aca="1" ref="P111591" ca="1">IF(OR(O111591=1,O111591=7,INDEX($AD$28:$AO$51,HOUR(L111591)+1,N111591)&lt;&gt;"On",NOT(ISERROR(MATCH(DATE(M111591,N111591,DAY(L111591)),OFFSET($AD$15:$AD$22,0,M111591-$AD$14),0)))),"Off","On")</f>
        <v>Off</v>
      </c>
    </row>
    <row r="111592" spans="12:16" x14ac:dyDescent="0.25">
      <c r="L111592" s="57">
        <v>48846.541666666664</v>
      </c>
      <c r="M111592" s="55">
        <f t="shared" si="5259"/>
        <v>2033</v>
      </c>
      <c r="N111592" s="55">
        <f t="shared" si="5260"/>
        <v>9</v>
      </c>
      <c r="O111592" s="55">
        <f t="shared" si="5261"/>
        <v>7</v>
      </c>
      <c r="P111592" s="54" t="str" cm="1">
        <f t="array" aca="1" ref="P111592" ca="1">IF(OR(O111592=1,O111592=7,INDEX($AD$28:$AO$51,HOUR(L111592)+1,N111592)&lt;&gt;"On",NOT(ISERROR(MATCH(DATE(M111592,N111592,DAY(L111592)),OFFSET($AD$15:$AD$22,0,M111592-$AD$14),0)))),"Off","On")</f>
        <v>Off</v>
      </c>
    </row>
    <row r="111593" spans="12:16" x14ac:dyDescent="0.25">
      <c r="L111593" s="57">
        <v>48846.583333333336</v>
      </c>
      <c r="M111593" s="55">
        <f t="shared" si="5259"/>
        <v>2033</v>
      </c>
      <c r="N111593" s="55">
        <f t="shared" si="5260"/>
        <v>9</v>
      </c>
      <c r="O111593" s="55">
        <f t="shared" si="5261"/>
        <v>7</v>
      </c>
      <c r="P111593" s="54" t="str" cm="1">
        <f t="array" aca="1" ref="P111593" ca="1">IF(OR(O111593=1,O111593=7,INDEX($AD$28:$AO$51,HOUR(L111593)+1,N111593)&lt;&gt;"On",NOT(ISERROR(MATCH(DATE(M111593,N111593,DAY(L111593)),OFFSET($AD$15:$AD$22,0,M111593-$AD$14),0)))),"Off","On")</f>
        <v>Off</v>
      </c>
    </row>
    <row r="111594" spans="12:16" x14ac:dyDescent="0.25">
      <c r="L111594" s="57">
        <v>48846.625</v>
      </c>
      <c r="M111594" s="55">
        <f t="shared" si="5259"/>
        <v>2033</v>
      </c>
      <c r="N111594" s="55">
        <f t="shared" si="5260"/>
        <v>9</v>
      </c>
      <c r="O111594" s="55">
        <f t="shared" si="5261"/>
        <v>7</v>
      </c>
      <c r="P111594" s="54" t="str" cm="1">
        <f t="array" aca="1" ref="P111594" ca="1">IF(OR(O111594=1,O111594=7,INDEX($AD$28:$AO$51,HOUR(L111594)+1,N111594)&lt;&gt;"On",NOT(ISERROR(MATCH(DATE(M111594,N111594,DAY(L111594)),OFFSET($AD$15:$AD$22,0,M111594-$AD$14),0)))),"Off","On")</f>
        <v>Off</v>
      </c>
    </row>
    <row r="111595" spans="12:16" x14ac:dyDescent="0.25">
      <c r="L111595" s="57">
        <v>48846.666666666664</v>
      </c>
      <c r="M111595" s="55">
        <f t="shared" si="5259"/>
        <v>2033</v>
      </c>
      <c r="N111595" s="55">
        <f t="shared" si="5260"/>
        <v>9</v>
      </c>
      <c r="O111595" s="55">
        <f t="shared" si="5261"/>
        <v>7</v>
      </c>
      <c r="P111595" s="54" t="str" cm="1">
        <f t="array" aca="1" ref="P111595" ca="1">IF(OR(O111595=1,O111595=7,INDEX($AD$28:$AO$51,HOUR(L111595)+1,N111595)&lt;&gt;"On",NOT(ISERROR(MATCH(DATE(M111595,N111595,DAY(L111595)),OFFSET($AD$15:$AD$22,0,M111595-$AD$14),0)))),"Off","On")</f>
        <v>Off</v>
      </c>
    </row>
    <row r="111596" spans="12:16" x14ac:dyDescent="0.25">
      <c r="L111596" s="57">
        <v>48846.708333333336</v>
      </c>
      <c r="M111596" s="55">
        <f t="shared" si="5259"/>
        <v>2033</v>
      </c>
      <c r="N111596" s="55">
        <f t="shared" si="5260"/>
        <v>9</v>
      </c>
      <c r="O111596" s="55">
        <f t="shared" si="5261"/>
        <v>7</v>
      </c>
      <c r="P111596" s="54" t="str" cm="1">
        <f t="array" aca="1" ref="P111596" ca="1">IF(OR(O111596=1,O111596=7,INDEX($AD$28:$AO$51,HOUR(L111596)+1,N111596)&lt;&gt;"On",NOT(ISERROR(MATCH(DATE(M111596,N111596,DAY(L111596)),OFFSET($AD$15:$AD$22,0,M111596-$AD$14),0)))),"Off","On")</f>
        <v>Off</v>
      </c>
    </row>
    <row r="111597" spans="12:16" x14ac:dyDescent="0.25">
      <c r="L111597" s="57">
        <v>48846.75</v>
      </c>
      <c r="M111597" s="55">
        <f t="shared" si="5259"/>
        <v>2033</v>
      </c>
      <c r="N111597" s="55">
        <f t="shared" si="5260"/>
        <v>9</v>
      </c>
      <c r="O111597" s="55">
        <f t="shared" si="5261"/>
        <v>7</v>
      </c>
      <c r="P111597" s="54" t="str" cm="1">
        <f t="array" aca="1" ref="P111597" ca="1">IF(OR(O111597=1,O111597=7,INDEX($AD$28:$AO$51,HOUR(L111597)+1,N111597)&lt;&gt;"On",NOT(ISERROR(MATCH(DATE(M111597,N111597,DAY(L111597)),OFFSET($AD$15:$AD$22,0,M111597-$AD$14),0)))),"Off","On")</f>
        <v>Off</v>
      </c>
    </row>
    <row r="111598" spans="12:16" x14ac:dyDescent="0.25">
      <c r="L111598" s="57">
        <v>48846.791666666664</v>
      </c>
      <c r="M111598" s="55">
        <f t="shared" si="5259"/>
        <v>2033</v>
      </c>
      <c r="N111598" s="55">
        <f t="shared" si="5260"/>
        <v>9</v>
      </c>
      <c r="O111598" s="55">
        <f t="shared" si="5261"/>
        <v>7</v>
      </c>
      <c r="P111598" s="54" t="str" cm="1">
        <f t="array" aca="1" ref="P111598" ca="1">IF(OR(O111598=1,O111598=7,INDEX($AD$28:$AO$51,HOUR(L111598)+1,N111598)&lt;&gt;"On",NOT(ISERROR(MATCH(DATE(M111598,N111598,DAY(L111598)),OFFSET($AD$15:$AD$22,0,M111598-$AD$14),0)))),"Off","On")</f>
        <v>Off</v>
      </c>
    </row>
    <row r="111599" spans="12:16" x14ac:dyDescent="0.25">
      <c r="L111599" s="57">
        <v>48846.833333333336</v>
      </c>
      <c r="M111599" s="55">
        <f t="shared" si="5259"/>
        <v>2033</v>
      </c>
      <c r="N111599" s="55">
        <f t="shared" si="5260"/>
        <v>9</v>
      </c>
      <c r="O111599" s="55">
        <f t="shared" si="5261"/>
        <v>7</v>
      </c>
      <c r="P111599" s="54" t="str" cm="1">
        <f t="array" aca="1" ref="P111599" ca="1">IF(OR(O111599=1,O111599=7,INDEX($AD$28:$AO$51,HOUR(L111599)+1,N111599)&lt;&gt;"On",NOT(ISERROR(MATCH(DATE(M111599,N111599,DAY(L111599)),OFFSET($AD$15:$AD$22,0,M111599-$AD$14),0)))),"Off","On")</f>
        <v>Off</v>
      </c>
    </row>
    <row r="111600" spans="12:16" x14ac:dyDescent="0.25">
      <c r="L111600" s="57">
        <v>48846.875</v>
      </c>
      <c r="M111600" s="55">
        <f t="shared" si="5259"/>
        <v>2033</v>
      </c>
      <c r="N111600" s="55">
        <f t="shared" si="5260"/>
        <v>9</v>
      </c>
      <c r="O111600" s="55">
        <f t="shared" si="5261"/>
        <v>7</v>
      </c>
      <c r="P111600" s="54" t="str" cm="1">
        <f t="array" aca="1" ref="P111600" ca="1">IF(OR(O111600=1,O111600=7,INDEX($AD$28:$AO$51,HOUR(L111600)+1,N111600)&lt;&gt;"On",NOT(ISERROR(MATCH(DATE(M111600,N111600,DAY(L111600)),OFFSET($AD$15:$AD$22,0,M111600-$AD$14),0)))),"Off","On")</f>
        <v>Off</v>
      </c>
    </row>
    <row r="111601" spans="12:16" x14ac:dyDescent="0.25">
      <c r="L111601" s="57">
        <v>48846.916666666664</v>
      </c>
      <c r="M111601" s="55">
        <f t="shared" si="5259"/>
        <v>2033</v>
      </c>
      <c r="N111601" s="55">
        <f t="shared" si="5260"/>
        <v>9</v>
      </c>
      <c r="O111601" s="55">
        <f t="shared" si="5261"/>
        <v>7</v>
      </c>
      <c r="P111601" s="54" t="str" cm="1">
        <f t="array" aca="1" ref="P111601" ca="1">IF(OR(O111601=1,O111601=7,INDEX($AD$28:$AO$51,HOUR(L111601)+1,N111601)&lt;&gt;"On",NOT(ISERROR(MATCH(DATE(M111601,N111601,DAY(L111601)),OFFSET($AD$15:$AD$22,0,M111601-$AD$14),0)))),"Off","On")</f>
        <v>Off</v>
      </c>
    </row>
    <row r="111602" spans="12:16" x14ac:dyDescent="0.25">
      <c r="L111602" s="57">
        <v>48846.958333333336</v>
      </c>
      <c r="M111602" s="55">
        <f t="shared" si="5259"/>
        <v>2033</v>
      </c>
      <c r="N111602" s="55">
        <f t="shared" si="5260"/>
        <v>9</v>
      </c>
      <c r="O111602" s="55">
        <f t="shared" si="5261"/>
        <v>7</v>
      </c>
      <c r="P111602" s="54" t="str" cm="1">
        <f t="array" aca="1" ref="P111602" ca="1">IF(OR(O111602=1,O111602=7,INDEX($AD$28:$AO$51,HOUR(L111602)+1,N111602)&lt;&gt;"On",NOT(ISERROR(MATCH(DATE(M111602,N111602,DAY(L111602)),OFFSET($AD$15:$AD$22,0,M111602-$AD$14),0)))),"Off","On")</f>
        <v>Off</v>
      </c>
    </row>
    <row r="111603" spans="12:16" x14ac:dyDescent="0.25">
      <c r="L111603" s="57">
        <v>48847</v>
      </c>
      <c r="M111603" s="55">
        <f t="shared" si="5259"/>
        <v>2033</v>
      </c>
      <c r="N111603" s="55">
        <f t="shared" si="5260"/>
        <v>9</v>
      </c>
      <c r="O111603" s="55">
        <f t="shared" si="5261"/>
        <v>1</v>
      </c>
      <c r="P111603" s="54" t="str" cm="1">
        <f t="array" aca="1" ref="P111603" ca="1">IF(OR(O111603=1,O111603=7,INDEX($AD$28:$AO$51,HOUR(L111603)+1,N111603)&lt;&gt;"On",NOT(ISERROR(MATCH(DATE(M111603,N111603,DAY(L111603)),OFFSET($AD$15:$AD$22,0,M111603-$AD$14),0)))),"Off","On")</f>
        <v>Off</v>
      </c>
    </row>
    <row r="111604" spans="12:16" x14ac:dyDescent="0.25">
      <c r="L111604" s="57">
        <v>48847.041666666664</v>
      </c>
      <c r="M111604" s="55">
        <f t="shared" si="5259"/>
        <v>2033</v>
      </c>
      <c r="N111604" s="55">
        <f t="shared" si="5260"/>
        <v>9</v>
      </c>
      <c r="O111604" s="55">
        <f t="shared" si="5261"/>
        <v>1</v>
      </c>
      <c r="P111604" s="54" t="str" cm="1">
        <f t="array" aca="1" ref="P111604" ca="1">IF(OR(O111604=1,O111604=7,INDEX($AD$28:$AO$51,HOUR(L111604)+1,N111604)&lt;&gt;"On",NOT(ISERROR(MATCH(DATE(M111604,N111604,DAY(L111604)),OFFSET($AD$15:$AD$22,0,M111604-$AD$14),0)))),"Off","On")</f>
        <v>Off</v>
      </c>
    </row>
    <row r="111605" spans="12:16" x14ac:dyDescent="0.25">
      <c r="L111605" s="57">
        <v>48847.083333333336</v>
      </c>
      <c r="M111605" s="55">
        <f t="shared" si="5259"/>
        <v>2033</v>
      </c>
      <c r="N111605" s="55">
        <f t="shared" si="5260"/>
        <v>9</v>
      </c>
      <c r="O111605" s="55">
        <f t="shared" si="5261"/>
        <v>1</v>
      </c>
      <c r="P111605" s="54" t="str" cm="1">
        <f t="array" aca="1" ref="P111605" ca="1">IF(OR(O111605=1,O111605=7,INDEX($AD$28:$AO$51,HOUR(L111605)+1,N111605)&lt;&gt;"On",NOT(ISERROR(MATCH(DATE(M111605,N111605,DAY(L111605)),OFFSET($AD$15:$AD$22,0,M111605-$AD$14),0)))),"Off","On")</f>
        <v>Off</v>
      </c>
    </row>
    <row r="111606" spans="12:16" x14ac:dyDescent="0.25">
      <c r="L111606" s="57">
        <v>48847.125</v>
      </c>
      <c r="M111606" s="55">
        <f t="shared" si="5259"/>
        <v>2033</v>
      </c>
      <c r="N111606" s="55">
        <f t="shared" si="5260"/>
        <v>9</v>
      </c>
      <c r="O111606" s="55">
        <f t="shared" si="5261"/>
        <v>1</v>
      </c>
      <c r="P111606" s="54" t="str" cm="1">
        <f t="array" aca="1" ref="P111606" ca="1">IF(OR(O111606=1,O111606=7,INDEX($AD$28:$AO$51,HOUR(L111606)+1,N111606)&lt;&gt;"On",NOT(ISERROR(MATCH(DATE(M111606,N111606,DAY(L111606)),OFFSET($AD$15:$AD$22,0,M111606-$AD$14),0)))),"Off","On")</f>
        <v>Off</v>
      </c>
    </row>
    <row r="111607" spans="12:16" x14ac:dyDescent="0.25">
      <c r="L111607" s="57">
        <v>48847.166666666664</v>
      </c>
      <c r="M111607" s="55">
        <f t="shared" si="5259"/>
        <v>2033</v>
      </c>
      <c r="N111607" s="55">
        <f t="shared" si="5260"/>
        <v>9</v>
      </c>
      <c r="O111607" s="55">
        <f t="shared" si="5261"/>
        <v>1</v>
      </c>
      <c r="P111607" s="54" t="str" cm="1">
        <f t="array" aca="1" ref="P111607" ca="1">IF(OR(O111607=1,O111607=7,INDEX($AD$28:$AO$51,HOUR(L111607)+1,N111607)&lt;&gt;"On",NOT(ISERROR(MATCH(DATE(M111607,N111607,DAY(L111607)),OFFSET($AD$15:$AD$22,0,M111607-$AD$14),0)))),"Off","On")</f>
        <v>Off</v>
      </c>
    </row>
    <row r="111608" spans="12:16" x14ac:dyDescent="0.25">
      <c r="L111608" s="57">
        <v>48847.208333333336</v>
      </c>
      <c r="M111608" s="55">
        <f t="shared" si="5259"/>
        <v>2033</v>
      </c>
      <c r="N111608" s="55">
        <f t="shared" si="5260"/>
        <v>9</v>
      </c>
      <c r="O111608" s="55">
        <f t="shared" si="5261"/>
        <v>1</v>
      </c>
      <c r="P111608" s="54" t="str" cm="1">
        <f t="array" aca="1" ref="P111608" ca="1">IF(OR(O111608=1,O111608=7,INDEX($AD$28:$AO$51,HOUR(L111608)+1,N111608)&lt;&gt;"On",NOT(ISERROR(MATCH(DATE(M111608,N111608,DAY(L111608)),OFFSET($AD$15:$AD$22,0,M111608-$AD$14),0)))),"Off","On")</f>
        <v>Off</v>
      </c>
    </row>
    <row r="111609" spans="12:16" x14ac:dyDescent="0.25">
      <c r="L111609" s="57">
        <v>48847.25</v>
      </c>
      <c r="M111609" s="55">
        <f t="shared" si="5259"/>
        <v>2033</v>
      </c>
      <c r="N111609" s="55">
        <f t="shared" si="5260"/>
        <v>9</v>
      </c>
      <c r="O111609" s="55">
        <f t="shared" si="5261"/>
        <v>1</v>
      </c>
      <c r="P111609" s="54" t="str" cm="1">
        <f t="array" aca="1" ref="P111609" ca="1">IF(OR(O111609=1,O111609=7,INDEX($AD$28:$AO$51,HOUR(L111609)+1,N111609)&lt;&gt;"On",NOT(ISERROR(MATCH(DATE(M111609,N111609,DAY(L111609)),OFFSET($AD$15:$AD$22,0,M111609-$AD$14),0)))),"Off","On")</f>
        <v>Off</v>
      </c>
    </row>
    <row r="111610" spans="12:16" x14ac:dyDescent="0.25">
      <c r="L111610" s="57">
        <v>48847.291666666664</v>
      </c>
      <c r="M111610" s="55">
        <f t="shared" si="5259"/>
        <v>2033</v>
      </c>
      <c r="N111610" s="55">
        <f t="shared" si="5260"/>
        <v>9</v>
      </c>
      <c r="O111610" s="55">
        <f t="shared" si="5261"/>
        <v>1</v>
      </c>
      <c r="P111610" s="54" t="str" cm="1">
        <f t="array" aca="1" ref="P111610" ca="1">IF(OR(O111610=1,O111610=7,INDEX($AD$28:$AO$51,HOUR(L111610)+1,N111610)&lt;&gt;"On",NOT(ISERROR(MATCH(DATE(M111610,N111610,DAY(L111610)),OFFSET($AD$15:$AD$22,0,M111610-$AD$14),0)))),"Off","On")</f>
        <v>Off</v>
      </c>
    </row>
    <row r="111611" spans="12:16" x14ac:dyDescent="0.25">
      <c r="L111611" s="57">
        <v>48847.333333333336</v>
      </c>
      <c r="M111611" s="55">
        <f t="shared" si="5259"/>
        <v>2033</v>
      </c>
      <c r="N111611" s="55">
        <f t="shared" si="5260"/>
        <v>9</v>
      </c>
      <c r="O111611" s="55">
        <f t="shared" si="5261"/>
        <v>1</v>
      </c>
      <c r="P111611" s="54" t="str" cm="1">
        <f t="array" aca="1" ref="P111611" ca="1">IF(OR(O111611=1,O111611=7,INDEX($AD$28:$AO$51,HOUR(L111611)+1,N111611)&lt;&gt;"On",NOT(ISERROR(MATCH(DATE(M111611,N111611,DAY(L111611)),OFFSET($AD$15:$AD$22,0,M111611-$AD$14),0)))),"Off","On")</f>
        <v>Off</v>
      </c>
    </row>
    <row r="111612" spans="12:16" x14ac:dyDescent="0.25">
      <c r="L111612" s="57">
        <v>48847.375</v>
      </c>
      <c r="M111612" s="55">
        <f t="shared" si="5259"/>
        <v>2033</v>
      </c>
      <c r="N111612" s="55">
        <f t="shared" si="5260"/>
        <v>9</v>
      </c>
      <c r="O111612" s="55">
        <f t="shared" si="5261"/>
        <v>1</v>
      </c>
      <c r="P111612" s="54" t="str" cm="1">
        <f t="array" aca="1" ref="P111612" ca="1">IF(OR(O111612=1,O111612=7,INDEX($AD$28:$AO$51,HOUR(L111612)+1,N111612)&lt;&gt;"On",NOT(ISERROR(MATCH(DATE(M111612,N111612,DAY(L111612)),OFFSET($AD$15:$AD$22,0,M111612-$AD$14),0)))),"Off","On")</f>
        <v>Off</v>
      </c>
    </row>
    <row r="111613" spans="12:16" x14ac:dyDescent="0.25">
      <c r="L111613" s="57">
        <v>48847.416666666664</v>
      </c>
      <c r="M111613" s="55">
        <f t="shared" si="5259"/>
        <v>2033</v>
      </c>
      <c r="N111613" s="55">
        <f t="shared" si="5260"/>
        <v>9</v>
      </c>
      <c r="O111613" s="55">
        <f t="shared" si="5261"/>
        <v>1</v>
      </c>
      <c r="P111613" s="54" t="str" cm="1">
        <f t="array" aca="1" ref="P111613" ca="1">IF(OR(O111613=1,O111613=7,INDEX($AD$28:$AO$51,HOUR(L111613)+1,N111613)&lt;&gt;"On",NOT(ISERROR(MATCH(DATE(M111613,N111613,DAY(L111613)),OFFSET($AD$15:$AD$22,0,M111613-$AD$14),0)))),"Off","On")</f>
        <v>Off</v>
      </c>
    </row>
    <row r="111614" spans="12:16" x14ac:dyDescent="0.25">
      <c r="L111614" s="57">
        <v>48847.458333333336</v>
      </c>
      <c r="M111614" s="55">
        <f t="shared" si="5259"/>
        <v>2033</v>
      </c>
      <c r="N111614" s="55">
        <f t="shared" si="5260"/>
        <v>9</v>
      </c>
      <c r="O111614" s="55">
        <f t="shared" si="5261"/>
        <v>1</v>
      </c>
      <c r="P111614" s="54" t="str" cm="1">
        <f t="array" aca="1" ref="P111614" ca="1">IF(OR(O111614=1,O111614=7,INDEX($AD$28:$AO$51,HOUR(L111614)+1,N111614)&lt;&gt;"On",NOT(ISERROR(MATCH(DATE(M111614,N111614,DAY(L111614)),OFFSET($AD$15:$AD$22,0,M111614-$AD$14),0)))),"Off","On")</f>
        <v>Off</v>
      </c>
    </row>
    <row r="111615" spans="12:16" x14ac:dyDescent="0.25">
      <c r="L111615" s="57">
        <v>48847.5</v>
      </c>
      <c r="M111615" s="55">
        <f t="shared" si="5259"/>
        <v>2033</v>
      </c>
      <c r="N111615" s="55">
        <f t="shared" si="5260"/>
        <v>9</v>
      </c>
      <c r="O111615" s="55">
        <f t="shared" si="5261"/>
        <v>1</v>
      </c>
      <c r="P111615" s="54" t="str" cm="1">
        <f t="array" aca="1" ref="P111615" ca="1">IF(OR(O111615=1,O111615=7,INDEX($AD$28:$AO$51,HOUR(L111615)+1,N111615)&lt;&gt;"On",NOT(ISERROR(MATCH(DATE(M111615,N111615,DAY(L111615)),OFFSET($AD$15:$AD$22,0,M111615-$AD$14),0)))),"Off","On")</f>
        <v>Off</v>
      </c>
    </row>
    <row r="111616" spans="12:16" x14ac:dyDescent="0.25">
      <c r="L111616" s="57">
        <v>48847.541666666664</v>
      </c>
      <c r="M111616" s="55">
        <f t="shared" si="5259"/>
        <v>2033</v>
      </c>
      <c r="N111616" s="55">
        <f t="shared" si="5260"/>
        <v>9</v>
      </c>
      <c r="O111616" s="55">
        <f t="shared" si="5261"/>
        <v>1</v>
      </c>
      <c r="P111616" s="54" t="str" cm="1">
        <f t="array" aca="1" ref="P111616" ca="1">IF(OR(O111616=1,O111616=7,INDEX($AD$28:$AO$51,HOUR(L111616)+1,N111616)&lt;&gt;"On",NOT(ISERROR(MATCH(DATE(M111616,N111616,DAY(L111616)),OFFSET($AD$15:$AD$22,0,M111616-$AD$14),0)))),"Off","On")</f>
        <v>Off</v>
      </c>
    </row>
    <row r="111617" spans="12:16" x14ac:dyDescent="0.25">
      <c r="L111617" s="57">
        <v>48847.583333333336</v>
      </c>
      <c r="M111617" s="55">
        <f t="shared" si="5259"/>
        <v>2033</v>
      </c>
      <c r="N111617" s="55">
        <f t="shared" si="5260"/>
        <v>9</v>
      </c>
      <c r="O111617" s="55">
        <f t="shared" si="5261"/>
        <v>1</v>
      </c>
      <c r="P111617" s="54" t="str" cm="1">
        <f t="array" aca="1" ref="P111617" ca="1">IF(OR(O111617=1,O111617=7,INDEX($AD$28:$AO$51,HOUR(L111617)+1,N111617)&lt;&gt;"On",NOT(ISERROR(MATCH(DATE(M111617,N111617,DAY(L111617)),OFFSET($AD$15:$AD$22,0,M111617-$AD$14),0)))),"Off","On")</f>
        <v>Off</v>
      </c>
    </row>
    <row r="111618" spans="12:16" x14ac:dyDescent="0.25">
      <c r="L111618" s="57">
        <v>48847.625</v>
      </c>
      <c r="M111618" s="55">
        <f t="shared" si="5259"/>
        <v>2033</v>
      </c>
      <c r="N111618" s="55">
        <f t="shared" si="5260"/>
        <v>9</v>
      </c>
      <c r="O111618" s="55">
        <f t="shared" si="5261"/>
        <v>1</v>
      </c>
      <c r="P111618" s="54" t="str" cm="1">
        <f t="array" aca="1" ref="P111618" ca="1">IF(OR(O111618=1,O111618=7,INDEX($AD$28:$AO$51,HOUR(L111618)+1,N111618)&lt;&gt;"On",NOT(ISERROR(MATCH(DATE(M111618,N111618,DAY(L111618)),OFFSET($AD$15:$AD$22,0,M111618-$AD$14),0)))),"Off","On")</f>
        <v>Off</v>
      </c>
    </row>
    <row r="111619" spans="12:16" x14ac:dyDescent="0.25">
      <c r="L111619" s="57">
        <v>48847.666666666664</v>
      </c>
      <c r="M111619" s="55">
        <f t="shared" si="5259"/>
        <v>2033</v>
      </c>
      <c r="N111619" s="55">
        <f t="shared" si="5260"/>
        <v>9</v>
      </c>
      <c r="O111619" s="55">
        <f t="shared" si="5261"/>
        <v>1</v>
      </c>
      <c r="P111619" s="54" t="str" cm="1">
        <f t="array" aca="1" ref="P111619" ca="1">IF(OR(O111619=1,O111619=7,INDEX($AD$28:$AO$51,HOUR(L111619)+1,N111619)&lt;&gt;"On",NOT(ISERROR(MATCH(DATE(M111619,N111619,DAY(L111619)),OFFSET($AD$15:$AD$22,0,M111619-$AD$14),0)))),"Off","On")</f>
        <v>Off</v>
      </c>
    </row>
    <row r="111620" spans="12:16" x14ac:dyDescent="0.25">
      <c r="L111620" s="57">
        <v>48847.708333333336</v>
      </c>
      <c r="M111620" s="55">
        <f t="shared" si="5259"/>
        <v>2033</v>
      </c>
      <c r="N111620" s="55">
        <f t="shared" si="5260"/>
        <v>9</v>
      </c>
      <c r="O111620" s="55">
        <f t="shared" si="5261"/>
        <v>1</v>
      </c>
      <c r="P111620" s="54" t="str" cm="1">
        <f t="array" aca="1" ref="P111620" ca="1">IF(OR(O111620=1,O111620=7,INDEX($AD$28:$AO$51,HOUR(L111620)+1,N111620)&lt;&gt;"On",NOT(ISERROR(MATCH(DATE(M111620,N111620,DAY(L111620)),OFFSET($AD$15:$AD$22,0,M111620-$AD$14),0)))),"Off","On")</f>
        <v>Off</v>
      </c>
    </row>
    <row r="111621" spans="12:16" x14ac:dyDescent="0.25">
      <c r="L111621" s="57">
        <v>48847.75</v>
      </c>
      <c r="M111621" s="55">
        <f t="shared" si="5259"/>
        <v>2033</v>
      </c>
      <c r="N111621" s="55">
        <f t="shared" si="5260"/>
        <v>9</v>
      </c>
      <c r="O111621" s="55">
        <f t="shared" si="5261"/>
        <v>1</v>
      </c>
      <c r="P111621" s="54" t="str" cm="1">
        <f t="array" aca="1" ref="P111621" ca="1">IF(OR(O111621=1,O111621=7,INDEX($AD$28:$AO$51,HOUR(L111621)+1,N111621)&lt;&gt;"On",NOT(ISERROR(MATCH(DATE(M111621,N111621,DAY(L111621)),OFFSET($AD$15:$AD$22,0,M111621-$AD$14),0)))),"Off","On")</f>
        <v>Off</v>
      </c>
    </row>
    <row r="111622" spans="12:16" x14ac:dyDescent="0.25">
      <c r="L111622" s="57">
        <v>48847.791666666664</v>
      </c>
      <c r="M111622" s="55">
        <f t="shared" si="5259"/>
        <v>2033</v>
      </c>
      <c r="N111622" s="55">
        <f t="shared" si="5260"/>
        <v>9</v>
      </c>
      <c r="O111622" s="55">
        <f t="shared" si="5261"/>
        <v>1</v>
      </c>
      <c r="P111622" s="54" t="str" cm="1">
        <f t="array" aca="1" ref="P111622" ca="1">IF(OR(O111622=1,O111622=7,INDEX($AD$28:$AO$51,HOUR(L111622)+1,N111622)&lt;&gt;"On",NOT(ISERROR(MATCH(DATE(M111622,N111622,DAY(L111622)),OFFSET($AD$15:$AD$22,0,M111622-$AD$14),0)))),"Off","On")</f>
        <v>Off</v>
      </c>
    </row>
    <row r="111623" spans="12:16" x14ac:dyDescent="0.25">
      <c r="L111623" s="57">
        <v>48847.833333333336</v>
      </c>
      <c r="M111623" s="55">
        <f t="shared" si="5259"/>
        <v>2033</v>
      </c>
      <c r="N111623" s="55">
        <f t="shared" si="5260"/>
        <v>9</v>
      </c>
      <c r="O111623" s="55">
        <f t="shared" si="5261"/>
        <v>1</v>
      </c>
      <c r="P111623" s="54" t="str" cm="1">
        <f t="array" aca="1" ref="P111623" ca="1">IF(OR(O111623=1,O111623=7,INDEX($AD$28:$AO$51,HOUR(L111623)+1,N111623)&lt;&gt;"On",NOT(ISERROR(MATCH(DATE(M111623,N111623,DAY(L111623)),OFFSET($AD$15:$AD$22,0,M111623-$AD$14),0)))),"Off","On")</f>
        <v>Off</v>
      </c>
    </row>
    <row r="111624" spans="12:16" x14ac:dyDescent="0.25">
      <c r="L111624" s="57">
        <v>48847.875</v>
      </c>
      <c r="M111624" s="55">
        <f t="shared" si="5259"/>
        <v>2033</v>
      </c>
      <c r="N111624" s="55">
        <f t="shared" si="5260"/>
        <v>9</v>
      </c>
      <c r="O111624" s="55">
        <f t="shared" si="5261"/>
        <v>1</v>
      </c>
      <c r="P111624" s="54" t="str" cm="1">
        <f t="array" aca="1" ref="P111624" ca="1">IF(OR(O111624=1,O111624=7,INDEX($AD$28:$AO$51,HOUR(L111624)+1,N111624)&lt;&gt;"On",NOT(ISERROR(MATCH(DATE(M111624,N111624,DAY(L111624)),OFFSET($AD$15:$AD$22,0,M111624-$AD$14),0)))),"Off","On")</f>
        <v>Off</v>
      </c>
    </row>
    <row r="111625" spans="12:16" x14ac:dyDescent="0.25">
      <c r="L111625" s="57">
        <v>48847.916666666664</v>
      </c>
      <c r="M111625" s="55">
        <f t="shared" si="5259"/>
        <v>2033</v>
      </c>
      <c r="N111625" s="55">
        <f t="shared" si="5260"/>
        <v>9</v>
      </c>
      <c r="O111625" s="55">
        <f t="shared" si="5261"/>
        <v>1</v>
      </c>
      <c r="P111625" s="54" t="str" cm="1">
        <f t="array" aca="1" ref="P111625" ca="1">IF(OR(O111625=1,O111625=7,INDEX($AD$28:$AO$51,HOUR(L111625)+1,N111625)&lt;&gt;"On",NOT(ISERROR(MATCH(DATE(M111625,N111625,DAY(L111625)),OFFSET($AD$15:$AD$22,0,M111625-$AD$14),0)))),"Off","On")</f>
        <v>Off</v>
      </c>
    </row>
    <row r="111626" spans="12:16" x14ac:dyDescent="0.25">
      <c r="L111626" s="57">
        <v>48847.958333333336</v>
      </c>
      <c r="M111626" s="55">
        <f t="shared" si="5259"/>
        <v>2033</v>
      </c>
      <c r="N111626" s="55">
        <f t="shared" si="5260"/>
        <v>9</v>
      </c>
      <c r="O111626" s="55">
        <f t="shared" si="5261"/>
        <v>1</v>
      </c>
      <c r="P111626" s="54" t="str" cm="1">
        <f t="array" aca="1" ref="P111626" ca="1">IF(OR(O111626=1,O111626=7,INDEX($AD$28:$AO$51,HOUR(L111626)+1,N111626)&lt;&gt;"On",NOT(ISERROR(MATCH(DATE(M111626,N111626,DAY(L111626)),OFFSET($AD$15:$AD$22,0,M111626-$AD$14),0)))),"Off","On")</f>
        <v>Off</v>
      </c>
    </row>
    <row r="111627" spans="12:16" x14ac:dyDescent="0.25">
      <c r="L111627" s="57">
        <v>48848</v>
      </c>
      <c r="M111627" s="55">
        <f t="shared" si="5259"/>
        <v>2033</v>
      </c>
      <c r="N111627" s="55">
        <f t="shared" si="5260"/>
        <v>9</v>
      </c>
      <c r="O111627" s="55">
        <f t="shared" si="5261"/>
        <v>2</v>
      </c>
      <c r="P111627" s="54" t="str" cm="1">
        <f t="array" aca="1" ref="P111627" ca="1">IF(OR(O111627=1,O111627=7,INDEX($AD$28:$AO$51,HOUR(L111627)+1,N111627)&lt;&gt;"On",NOT(ISERROR(MATCH(DATE(M111627,N111627,DAY(L111627)),OFFSET($AD$15:$AD$22,0,M111627-$AD$14),0)))),"Off","On")</f>
        <v>Off</v>
      </c>
    </row>
    <row r="111628" spans="12:16" x14ac:dyDescent="0.25">
      <c r="L111628" s="57">
        <v>48848.041666666664</v>
      </c>
      <c r="M111628" s="55">
        <f t="shared" ref="M111628:M111691" si="5262">YEAR(L111628)</f>
        <v>2033</v>
      </c>
      <c r="N111628" s="55">
        <f t="shared" ref="N111628:N111691" si="5263">MONTH(L111628)</f>
        <v>9</v>
      </c>
      <c r="O111628" s="55">
        <f t="shared" ref="O111628:O111691" si="5264">WEEKDAY(L111628)</f>
        <v>2</v>
      </c>
      <c r="P111628" s="54" t="str" cm="1">
        <f t="array" aca="1" ref="P111628" ca="1">IF(OR(O111628=1,O111628=7,INDEX($AD$28:$AO$51,HOUR(L111628)+1,N111628)&lt;&gt;"On",NOT(ISERROR(MATCH(DATE(M111628,N111628,DAY(L111628)),OFFSET($AD$15:$AD$22,0,M111628-$AD$14),0)))),"Off","On")</f>
        <v>Off</v>
      </c>
    </row>
    <row r="111629" spans="12:16" x14ac:dyDescent="0.25">
      <c r="L111629" s="57">
        <v>48848.083333333336</v>
      </c>
      <c r="M111629" s="55">
        <f t="shared" si="5262"/>
        <v>2033</v>
      </c>
      <c r="N111629" s="55">
        <f t="shared" si="5263"/>
        <v>9</v>
      </c>
      <c r="O111629" s="55">
        <f t="shared" si="5264"/>
        <v>2</v>
      </c>
      <c r="P111629" s="54" t="str" cm="1">
        <f t="array" aca="1" ref="P111629" ca="1">IF(OR(O111629=1,O111629=7,INDEX($AD$28:$AO$51,HOUR(L111629)+1,N111629)&lt;&gt;"On",NOT(ISERROR(MATCH(DATE(M111629,N111629,DAY(L111629)),OFFSET($AD$15:$AD$22,0,M111629-$AD$14),0)))),"Off","On")</f>
        <v>Off</v>
      </c>
    </row>
    <row r="111630" spans="12:16" x14ac:dyDescent="0.25">
      <c r="L111630" s="57">
        <v>48848.125</v>
      </c>
      <c r="M111630" s="55">
        <f t="shared" si="5262"/>
        <v>2033</v>
      </c>
      <c r="N111630" s="55">
        <f t="shared" si="5263"/>
        <v>9</v>
      </c>
      <c r="O111630" s="55">
        <f t="shared" si="5264"/>
        <v>2</v>
      </c>
      <c r="P111630" s="54" t="str" cm="1">
        <f t="array" aca="1" ref="P111630" ca="1">IF(OR(O111630=1,O111630=7,INDEX($AD$28:$AO$51,HOUR(L111630)+1,N111630)&lt;&gt;"On",NOT(ISERROR(MATCH(DATE(M111630,N111630,DAY(L111630)),OFFSET($AD$15:$AD$22,0,M111630-$AD$14),0)))),"Off","On")</f>
        <v>Off</v>
      </c>
    </row>
    <row r="111631" spans="12:16" x14ac:dyDescent="0.25">
      <c r="L111631" s="57">
        <v>48848.166666666664</v>
      </c>
      <c r="M111631" s="55">
        <f t="shared" si="5262"/>
        <v>2033</v>
      </c>
      <c r="N111631" s="55">
        <f t="shared" si="5263"/>
        <v>9</v>
      </c>
      <c r="O111631" s="55">
        <f t="shared" si="5264"/>
        <v>2</v>
      </c>
      <c r="P111631" s="54" t="str" cm="1">
        <f t="array" aca="1" ref="P111631" ca="1">IF(OR(O111631=1,O111631=7,INDEX($AD$28:$AO$51,HOUR(L111631)+1,N111631)&lt;&gt;"On",NOT(ISERROR(MATCH(DATE(M111631,N111631,DAY(L111631)),OFFSET($AD$15:$AD$22,0,M111631-$AD$14),0)))),"Off","On")</f>
        <v>Off</v>
      </c>
    </row>
    <row r="111632" spans="12:16" x14ac:dyDescent="0.25">
      <c r="L111632" s="57">
        <v>48848.208333333336</v>
      </c>
      <c r="M111632" s="55">
        <f t="shared" si="5262"/>
        <v>2033</v>
      </c>
      <c r="N111632" s="55">
        <f t="shared" si="5263"/>
        <v>9</v>
      </c>
      <c r="O111632" s="55">
        <f t="shared" si="5264"/>
        <v>2</v>
      </c>
      <c r="P111632" s="54" t="str" cm="1">
        <f t="array" aca="1" ref="P111632" ca="1">IF(OR(O111632=1,O111632=7,INDEX($AD$28:$AO$51,HOUR(L111632)+1,N111632)&lt;&gt;"On",NOT(ISERROR(MATCH(DATE(M111632,N111632,DAY(L111632)),OFFSET($AD$15:$AD$22,0,M111632-$AD$14),0)))),"Off","On")</f>
        <v>Off</v>
      </c>
    </row>
    <row r="111633" spans="12:16" x14ac:dyDescent="0.25">
      <c r="L111633" s="57">
        <v>48848.25</v>
      </c>
      <c r="M111633" s="55">
        <f t="shared" si="5262"/>
        <v>2033</v>
      </c>
      <c r="N111633" s="55">
        <f t="shared" si="5263"/>
        <v>9</v>
      </c>
      <c r="O111633" s="55">
        <f t="shared" si="5264"/>
        <v>2</v>
      </c>
      <c r="P111633" s="54" t="str" cm="1">
        <f t="array" aca="1" ref="P111633" ca="1">IF(OR(O111633=1,O111633=7,INDEX($AD$28:$AO$51,HOUR(L111633)+1,N111633)&lt;&gt;"On",NOT(ISERROR(MATCH(DATE(M111633,N111633,DAY(L111633)),OFFSET($AD$15:$AD$22,0,M111633-$AD$14),0)))),"Off","On")</f>
        <v>Off</v>
      </c>
    </row>
    <row r="111634" spans="12:16" x14ac:dyDescent="0.25">
      <c r="L111634" s="57">
        <v>48848.291666666664</v>
      </c>
      <c r="M111634" s="55">
        <f t="shared" si="5262"/>
        <v>2033</v>
      </c>
      <c r="N111634" s="55">
        <f t="shared" si="5263"/>
        <v>9</v>
      </c>
      <c r="O111634" s="55">
        <f t="shared" si="5264"/>
        <v>2</v>
      </c>
      <c r="P111634" s="54" t="str" cm="1">
        <f t="array" aca="1" ref="P111634" ca="1">IF(OR(O111634=1,O111634=7,INDEX($AD$28:$AO$51,HOUR(L111634)+1,N111634)&lt;&gt;"On",NOT(ISERROR(MATCH(DATE(M111634,N111634,DAY(L111634)),OFFSET($AD$15:$AD$22,0,M111634-$AD$14),0)))),"Off","On")</f>
        <v>Off</v>
      </c>
    </row>
    <row r="111635" spans="12:16" x14ac:dyDescent="0.25">
      <c r="L111635" s="57">
        <v>48848.333333333336</v>
      </c>
      <c r="M111635" s="55">
        <f t="shared" si="5262"/>
        <v>2033</v>
      </c>
      <c r="N111635" s="55">
        <f t="shared" si="5263"/>
        <v>9</v>
      </c>
      <c r="O111635" s="55">
        <f t="shared" si="5264"/>
        <v>2</v>
      </c>
      <c r="P111635" s="54" t="str" cm="1">
        <f t="array" aca="1" ref="P111635" ca="1">IF(OR(O111635=1,O111635=7,INDEX($AD$28:$AO$51,HOUR(L111635)+1,N111635)&lt;&gt;"On",NOT(ISERROR(MATCH(DATE(M111635,N111635,DAY(L111635)),OFFSET($AD$15:$AD$22,0,M111635-$AD$14),0)))),"Off","On")</f>
        <v>Off</v>
      </c>
    </row>
    <row r="111636" spans="12:16" x14ac:dyDescent="0.25">
      <c r="L111636" s="57">
        <v>48848.375</v>
      </c>
      <c r="M111636" s="55">
        <f t="shared" si="5262"/>
        <v>2033</v>
      </c>
      <c r="N111636" s="55">
        <f t="shared" si="5263"/>
        <v>9</v>
      </c>
      <c r="O111636" s="55">
        <f t="shared" si="5264"/>
        <v>2</v>
      </c>
      <c r="P111636" s="54" t="str" cm="1">
        <f t="array" aca="1" ref="P111636" ca="1">IF(OR(O111636=1,O111636=7,INDEX($AD$28:$AO$51,HOUR(L111636)+1,N111636)&lt;&gt;"On",NOT(ISERROR(MATCH(DATE(M111636,N111636,DAY(L111636)),OFFSET($AD$15:$AD$22,0,M111636-$AD$14),0)))),"Off","On")</f>
        <v>Off</v>
      </c>
    </row>
    <row r="111637" spans="12:16" x14ac:dyDescent="0.25">
      <c r="L111637" s="57">
        <v>48848.416666666664</v>
      </c>
      <c r="M111637" s="55">
        <f t="shared" si="5262"/>
        <v>2033</v>
      </c>
      <c r="N111637" s="55">
        <f t="shared" si="5263"/>
        <v>9</v>
      </c>
      <c r="O111637" s="55">
        <f t="shared" si="5264"/>
        <v>2</v>
      </c>
      <c r="P111637" s="54" t="str" cm="1">
        <f t="array" aca="1" ref="P111637" ca="1">IF(OR(O111637=1,O111637=7,INDEX($AD$28:$AO$51,HOUR(L111637)+1,N111637)&lt;&gt;"On",NOT(ISERROR(MATCH(DATE(M111637,N111637,DAY(L111637)),OFFSET($AD$15:$AD$22,0,M111637-$AD$14),0)))),"Off","On")</f>
        <v>Off</v>
      </c>
    </row>
    <row r="111638" spans="12:16" x14ac:dyDescent="0.25">
      <c r="L111638" s="57">
        <v>48848.458333333336</v>
      </c>
      <c r="M111638" s="55">
        <f t="shared" si="5262"/>
        <v>2033</v>
      </c>
      <c r="N111638" s="55">
        <f t="shared" si="5263"/>
        <v>9</v>
      </c>
      <c r="O111638" s="55">
        <f t="shared" si="5264"/>
        <v>2</v>
      </c>
      <c r="P111638" s="54" t="str" cm="1">
        <f t="array" aca="1" ref="P111638" ca="1">IF(OR(O111638=1,O111638=7,INDEX($AD$28:$AO$51,HOUR(L111638)+1,N111638)&lt;&gt;"On",NOT(ISERROR(MATCH(DATE(M111638,N111638,DAY(L111638)),OFFSET($AD$15:$AD$22,0,M111638-$AD$14),0)))),"Off","On")</f>
        <v>Off</v>
      </c>
    </row>
    <row r="111639" spans="12:16" x14ac:dyDescent="0.25">
      <c r="L111639" s="57">
        <v>48848.5</v>
      </c>
      <c r="M111639" s="55">
        <f t="shared" si="5262"/>
        <v>2033</v>
      </c>
      <c r="N111639" s="55">
        <f t="shared" si="5263"/>
        <v>9</v>
      </c>
      <c r="O111639" s="55">
        <f t="shared" si="5264"/>
        <v>2</v>
      </c>
      <c r="P111639" s="54" t="str" cm="1">
        <f t="array" aca="1" ref="P111639" ca="1">IF(OR(O111639=1,O111639=7,INDEX($AD$28:$AO$51,HOUR(L111639)+1,N111639)&lt;&gt;"On",NOT(ISERROR(MATCH(DATE(M111639,N111639,DAY(L111639)),OFFSET($AD$15:$AD$22,0,M111639-$AD$14),0)))),"Off","On")</f>
        <v>Off</v>
      </c>
    </row>
    <row r="111640" spans="12:16" x14ac:dyDescent="0.25">
      <c r="L111640" s="57">
        <v>48848.541666666664</v>
      </c>
      <c r="M111640" s="55">
        <f t="shared" si="5262"/>
        <v>2033</v>
      </c>
      <c r="N111640" s="55">
        <f t="shared" si="5263"/>
        <v>9</v>
      </c>
      <c r="O111640" s="55">
        <f t="shared" si="5264"/>
        <v>2</v>
      </c>
      <c r="P111640" s="54" t="str" cm="1">
        <f t="array" aca="1" ref="P111640" ca="1">IF(OR(O111640=1,O111640=7,INDEX($AD$28:$AO$51,HOUR(L111640)+1,N111640)&lt;&gt;"On",NOT(ISERROR(MATCH(DATE(M111640,N111640,DAY(L111640)),OFFSET($AD$15:$AD$22,0,M111640-$AD$14),0)))),"Off","On")</f>
        <v>Off</v>
      </c>
    </row>
    <row r="111641" spans="12:16" x14ac:dyDescent="0.25">
      <c r="L111641" s="57">
        <v>48848.583333333336</v>
      </c>
      <c r="M111641" s="55">
        <f t="shared" si="5262"/>
        <v>2033</v>
      </c>
      <c r="N111641" s="55">
        <f t="shared" si="5263"/>
        <v>9</v>
      </c>
      <c r="O111641" s="55">
        <f t="shared" si="5264"/>
        <v>2</v>
      </c>
      <c r="P111641" s="54" t="str" cm="1">
        <f t="array" aca="1" ref="P111641" ca="1">IF(OR(O111641=1,O111641=7,INDEX($AD$28:$AO$51,HOUR(L111641)+1,N111641)&lt;&gt;"On",NOT(ISERROR(MATCH(DATE(M111641,N111641,DAY(L111641)),OFFSET($AD$15:$AD$22,0,M111641-$AD$14),0)))),"Off","On")</f>
        <v>Off</v>
      </c>
    </row>
    <row r="111642" spans="12:16" x14ac:dyDescent="0.25">
      <c r="L111642" s="57">
        <v>48848.625</v>
      </c>
      <c r="M111642" s="55">
        <f t="shared" si="5262"/>
        <v>2033</v>
      </c>
      <c r="N111642" s="55">
        <f t="shared" si="5263"/>
        <v>9</v>
      </c>
      <c r="O111642" s="55">
        <f t="shared" si="5264"/>
        <v>2</v>
      </c>
      <c r="P111642" s="54" t="str" cm="1">
        <f t="array" aca="1" ref="P111642" ca="1">IF(OR(O111642=1,O111642=7,INDEX($AD$28:$AO$51,HOUR(L111642)+1,N111642)&lt;&gt;"On",NOT(ISERROR(MATCH(DATE(M111642,N111642,DAY(L111642)),OFFSET($AD$15:$AD$22,0,M111642-$AD$14),0)))),"Off","On")</f>
        <v>On</v>
      </c>
    </row>
    <row r="111643" spans="12:16" x14ac:dyDescent="0.25">
      <c r="L111643" s="57">
        <v>48848.666666666664</v>
      </c>
      <c r="M111643" s="55">
        <f t="shared" si="5262"/>
        <v>2033</v>
      </c>
      <c r="N111643" s="55">
        <f t="shared" si="5263"/>
        <v>9</v>
      </c>
      <c r="O111643" s="55">
        <f t="shared" si="5264"/>
        <v>2</v>
      </c>
      <c r="P111643" s="54" t="str" cm="1">
        <f t="array" aca="1" ref="P111643" ca="1">IF(OR(O111643=1,O111643=7,INDEX($AD$28:$AO$51,HOUR(L111643)+1,N111643)&lt;&gt;"On",NOT(ISERROR(MATCH(DATE(M111643,N111643,DAY(L111643)),OFFSET($AD$15:$AD$22,0,M111643-$AD$14),0)))),"Off","On")</f>
        <v>On</v>
      </c>
    </row>
    <row r="111644" spans="12:16" x14ac:dyDescent="0.25">
      <c r="L111644" s="57">
        <v>48848.708333333336</v>
      </c>
      <c r="M111644" s="55">
        <f t="shared" si="5262"/>
        <v>2033</v>
      </c>
      <c r="N111644" s="55">
        <f t="shared" si="5263"/>
        <v>9</v>
      </c>
      <c r="O111644" s="55">
        <f t="shared" si="5264"/>
        <v>2</v>
      </c>
      <c r="P111644" s="54" t="str" cm="1">
        <f t="array" aca="1" ref="P111644" ca="1">IF(OR(O111644=1,O111644=7,INDEX($AD$28:$AO$51,HOUR(L111644)+1,N111644)&lt;&gt;"On",NOT(ISERROR(MATCH(DATE(M111644,N111644,DAY(L111644)),OFFSET($AD$15:$AD$22,0,M111644-$AD$14),0)))),"Off","On")</f>
        <v>On</v>
      </c>
    </row>
    <row r="111645" spans="12:16" x14ac:dyDescent="0.25">
      <c r="L111645" s="57">
        <v>48848.75</v>
      </c>
      <c r="M111645" s="55">
        <f t="shared" si="5262"/>
        <v>2033</v>
      </c>
      <c r="N111645" s="55">
        <f t="shared" si="5263"/>
        <v>9</v>
      </c>
      <c r="O111645" s="55">
        <f t="shared" si="5264"/>
        <v>2</v>
      </c>
      <c r="P111645" s="54" t="str" cm="1">
        <f t="array" aca="1" ref="P111645" ca="1">IF(OR(O111645=1,O111645=7,INDEX($AD$28:$AO$51,HOUR(L111645)+1,N111645)&lt;&gt;"On",NOT(ISERROR(MATCH(DATE(M111645,N111645,DAY(L111645)),OFFSET($AD$15:$AD$22,0,M111645-$AD$14),0)))),"Off","On")</f>
        <v>On</v>
      </c>
    </row>
    <row r="111646" spans="12:16" x14ac:dyDescent="0.25">
      <c r="L111646" s="57">
        <v>48848.791666666664</v>
      </c>
      <c r="M111646" s="55">
        <f t="shared" si="5262"/>
        <v>2033</v>
      </c>
      <c r="N111646" s="55">
        <f t="shared" si="5263"/>
        <v>9</v>
      </c>
      <c r="O111646" s="55">
        <f t="shared" si="5264"/>
        <v>2</v>
      </c>
      <c r="P111646" s="54" t="str" cm="1">
        <f t="array" aca="1" ref="P111646" ca="1">IF(OR(O111646=1,O111646=7,INDEX($AD$28:$AO$51,HOUR(L111646)+1,N111646)&lt;&gt;"On",NOT(ISERROR(MATCH(DATE(M111646,N111646,DAY(L111646)),OFFSET($AD$15:$AD$22,0,M111646-$AD$14),0)))),"Off","On")</f>
        <v>On</v>
      </c>
    </row>
    <row r="111647" spans="12:16" x14ac:dyDescent="0.25">
      <c r="L111647" s="57">
        <v>48848.833333333336</v>
      </c>
      <c r="M111647" s="55">
        <f t="shared" si="5262"/>
        <v>2033</v>
      </c>
      <c r="N111647" s="55">
        <f t="shared" si="5263"/>
        <v>9</v>
      </c>
      <c r="O111647" s="55">
        <f t="shared" si="5264"/>
        <v>2</v>
      </c>
      <c r="P111647" s="54" t="str" cm="1">
        <f t="array" aca="1" ref="P111647" ca="1">IF(OR(O111647=1,O111647=7,INDEX($AD$28:$AO$51,HOUR(L111647)+1,N111647)&lt;&gt;"On",NOT(ISERROR(MATCH(DATE(M111647,N111647,DAY(L111647)),OFFSET($AD$15:$AD$22,0,M111647-$AD$14),0)))),"Off","On")</f>
        <v>On</v>
      </c>
    </row>
    <row r="111648" spans="12:16" x14ac:dyDescent="0.25">
      <c r="L111648" s="57">
        <v>48848.875</v>
      </c>
      <c r="M111648" s="55">
        <f t="shared" si="5262"/>
        <v>2033</v>
      </c>
      <c r="N111648" s="55">
        <f t="shared" si="5263"/>
        <v>9</v>
      </c>
      <c r="O111648" s="55">
        <f t="shared" si="5264"/>
        <v>2</v>
      </c>
      <c r="P111648" s="54" t="str" cm="1">
        <f t="array" aca="1" ref="P111648" ca="1">IF(OR(O111648=1,O111648=7,INDEX($AD$28:$AO$51,HOUR(L111648)+1,N111648)&lt;&gt;"On",NOT(ISERROR(MATCH(DATE(M111648,N111648,DAY(L111648)),OFFSET($AD$15:$AD$22,0,M111648-$AD$14),0)))),"Off","On")</f>
        <v>On</v>
      </c>
    </row>
    <row r="111649" spans="12:16" x14ac:dyDescent="0.25">
      <c r="L111649" s="57">
        <v>48848.916666666664</v>
      </c>
      <c r="M111649" s="55">
        <f t="shared" si="5262"/>
        <v>2033</v>
      </c>
      <c r="N111649" s="55">
        <f t="shared" si="5263"/>
        <v>9</v>
      </c>
      <c r="O111649" s="55">
        <f t="shared" si="5264"/>
        <v>2</v>
      </c>
      <c r="P111649" s="54" t="str" cm="1">
        <f t="array" aca="1" ref="P111649" ca="1">IF(OR(O111649=1,O111649=7,INDEX($AD$28:$AO$51,HOUR(L111649)+1,N111649)&lt;&gt;"On",NOT(ISERROR(MATCH(DATE(M111649,N111649,DAY(L111649)),OFFSET($AD$15:$AD$22,0,M111649-$AD$14),0)))),"Off","On")</f>
        <v>Off</v>
      </c>
    </row>
    <row r="111650" spans="12:16" x14ac:dyDescent="0.25">
      <c r="L111650" s="57">
        <v>48848.958333333336</v>
      </c>
      <c r="M111650" s="55">
        <f t="shared" si="5262"/>
        <v>2033</v>
      </c>
      <c r="N111650" s="55">
        <f t="shared" si="5263"/>
        <v>9</v>
      </c>
      <c r="O111650" s="55">
        <f t="shared" si="5264"/>
        <v>2</v>
      </c>
      <c r="P111650" s="54" t="str" cm="1">
        <f t="array" aca="1" ref="P111650" ca="1">IF(OR(O111650=1,O111650=7,INDEX($AD$28:$AO$51,HOUR(L111650)+1,N111650)&lt;&gt;"On",NOT(ISERROR(MATCH(DATE(M111650,N111650,DAY(L111650)),OFFSET($AD$15:$AD$22,0,M111650-$AD$14),0)))),"Off","On")</f>
        <v>Off</v>
      </c>
    </row>
    <row r="111651" spans="12:16" x14ac:dyDescent="0.25">
      <c r="L111651" s="57">
        <v>48849</v>
      </c>
      <c r="M111651" s="55">
        <f t="shared" si="5262"/>
        <v>2033</v>
      </c>
      <c r="N111651" s="55">
        <f t="shared" si="5263"/>
        <v>9</v>
      </c>
      <c r="O111651" s="55">
        <f t="shared" si="5264"/>
        <v>3</v>
      </c>
      <c r="P111651" s="54" t="str" cm="1">
        <f t="array" aca="1" ref="P111651" ca="1">IF(OR(O111651=1,O111651=7,INDEX($AD$28:$AO$51,HOUR(L111651)+1,N111651)&lt;&gt;"On",NOT(ISERROR(MATCH(DATE(M111651,N111651,DAY(L111651)),OFFSET($AD$15:$AD$22,0,M111651-$AD$14),0)))),"Off","On")</f>
        <v>Off</v>
      </c>
    </row>
    <row r="111652" spans="12:16" x14ac:dyDescent="0.25">
      <c r="L111652" s="57">
        <v>48849.041666666664</v>
      </c>
      <c r="M111652" s="55">
        <f t="shared" si="5262"/>
        <v>2033</v>
      </c>
      <c r="N111652" s="55">
        <f t="shared" si="5263"/>
        <v>9</v>
      </c>
      <c r="O111652" s="55">
        <f t="shared" si="5264"/>
        <v>3</v>
      </c>
      <c r="P111652" s="54" t="str" cm="1">
        <f t="array" aca="1" ref="P111652" ca="1">IF(OR(O111652=1,O111652=7,INDEX($AD$28:$AO$51,HOUR(L111652)+1,N111652)&lt;&gt;"On",NOT(ISERROR(MATCH(DATE(M111652,N111652,DAY(L111652)),OFFSET($AD$15:$AD$22,0,M111652-$AD$14),0)))),"Off","On")</f>
        <v>Off</v>
      </c>
    </row>
    <row r="111653" spans="12:16" x14ac:dyDescent="0.25">
      <c r="L111653" s="57">
        <v>48849.083333333336</v>
      </c>
      <c r="M111653" s="55">
        <f t="shared" si="5262"/>
        <v>2033</v>
      </c>
      <c r="N111653" s="55">
        <f t="shared" si="5263"/>
        <v>9</v>
      </c>
      <c r="O111653" s="55">
        <f t="shared" si="5264"/>
        <v>3</v>
      </c>
      <c r="P111653" s="54" t="str" cm="1">
        <f t="array" aca="1" ref="P111653" ca="1">IF(OR(O111653=1,O111653=7,INDEX($AD$28:$AO$51,HOUR(L111653)+1,N111653)&lt;&gt;"On",NOT(ISERROR(MATCH(DATE(M111653,N111653,DAY(L111653)),OFFSET($AD$15:$AD$22,0,M111653-$AD$14),0)))),"Off","On")</f>
        <v>Off</v>
      </c>
    </row>
    <row r="111654" spans="12:16" x14ac:dyDescent="0.25">
      <c r="L111654" s="57">
        <v>48849.125</v>
      </c>
      <c r="M111654" s="55">
        <f t="shared" si="5262"/>
        <v>2033</v>
      </c>
      <c r="N111654" s="55">
        <f t="shared" si="5263"/>
        <v>9</v>
      </c>
      <c r="O111654" s="55">
        <f t="shared" si="5264"/>
        <v>3</v>
      </c>
      <c r="P111654" s="54" t="str" cm="1">
        <f t="array" aca="1" ref="P111654" ca="1">IF(OR(O111654=1,O111654=7,INDEX($AD$28:$AO$51,HOUR(L111654)+1,N111654)&lt;&gt;"On",NOT(ISERROR(MATCH(DATE(M111654,N111654,DAY(L111654)),OFFSET($AD$15:$AD$22,0,M111654-$AD$14),0)))),"Off","On")</f>
        <v>Off</v>
      </c>
    </row>
    <row r="111655" spans="12:16" x14ac:dyDescent="0.25">
      <c r="L111655" s="57">
        <v>48849.166666666664</v>
      </c>
      <c r="M111655" s="55">
        <f t="shared" si="5262"/>
        <v>2033</v>
      </c>
      <c r="N111655" s="55">
        <f t="shared" si="5263"/>
        <v>9</v>
      </c>
      <c r="O111655" s="55">
        <f t="shared" si="5264"/>
        <v>3</v>
      </c>
      <c r="P111655" s="54" t="str" cm="1">
        <f t="array" aca="1" ref="P111655" ca="1">IF(OR(O111655=1,O111655=7,INDEX($AD$28:$AO$51,HOUR(L111655)+1,N111655)&lt;&gt;"On",NOT(ISERROR(MATCH(DATE(M111655,N111655,DAY(L111655)),OFFSET($AD$15:$AD$22,0,M111655-$AD$14),0)))),"Off","On")</f>
        <v>Off</v>
      </c>
    </row>
    <row r="111656" spans="12:16" x14ac:dyDescent="0.25">
      <c r="L111656" s="57">
        <v>48849.208333333336</v>
      </c>
      <c r="M111656" s="55">
        <f t="shared" si="5262"/>
        <v>2033</v>
      </c>
      <c r="N111656" s="55">
        <f t="shared" si="5263"/>
        <v>9</v>
      </c>
      <c r="O111656" s="55">
        <f t="shared" si="5264"/>
        <v>3</v>
      </c>
      <c r="P111656" s="54" t="str" cm="1">
        <f t="array" aca="1" ref="P111656" ca="1">IF(OR(O111656=1,O111656=7,INDEX($AD$28:$AO$51,HOUR(L111656)+1,N111656)&lt;&gt;"On",NOT(ISERROR(MATCH(DATE(M111656,N111656,DAY(L111656)),OFFSET($AD$15:$AD$22,0,M111656-$AD$14),0)))),"Off","On")</f>
        <v>Off</v>
      </c>
    </row>
    <row r="111657" spans="12:16" x14ac:dyDescent="0.25">
      <c r="L111657" s="57">
        <v>48849.25</v>
      </c>
      <c r="M111657" s="55">
        <f t="shared" si="5262"/>
        <v>2033</v>
      </c>
      <c r="N111657" s="55">
        <f t="shared" si="5263"/>
        <v>9</v>
      </c>
      <c r="O111657" s="55">
        <f t="shared" si="5264"/>
        <v>3</v>
      </c>
      <c r="P111657" s="54" t="str" cm="1">
        <f t="array" aca="1" ref="P111657" ca="1">IF(OR(O111657=1,O111657=7,INDEX($AD$28:$AO$51,HOUR(L111657)+1,N111657)&lt;&gt;"On",NOT(ISERROR(MATCH(DATE(M111657,N111657,DAY(L111657)),OFFSET($AD$15:$AD$22,0,M111657-$AD$14),0)))),"Off","On")</f>
        <v>Off</v>
      </c>
    </row>
    <row r="111658" spans="12:16" x14ac:dyDescent="0.25">
      <c r="L111658" s="57">
        <v>48849.291666666664</v>
      </c>
      <c r="M111658" s="55">
        <f t="shared" si="5262"/>
        <v>2033</v>
      </c>
      <c r="N111658" s="55">
        <f t="shared" si="5263"/>
        <v>9</v>
      </c>
      <c r="O111658" s="55">
        <f t="shared" si="5264"/>
        <v>3</v>
      </c>
      <c r="P111658" s="54" t="str" cm="1">
        <f t="array" aca="1" ref="P111658" ca="1">IF(OR(O111658=1,O111658=7,INDEX($AD$28:$AO$51,HOUR(L111658)+1,N111658)&lt;&gt;"On",NOT(ISERROR(MATCH(DATE(M111658,N111658,DAY(L111658)),OFFSET($AD$15:$AD$22,0,M111658-$AD$14),0)))),"Off","On")</f>
        <v>Off</v>
      </c>
    </row>
    <row r="111659" spans="12:16" x14ac:dyDescent="0.25">
      <c r="L111659" s="57">
        <v>48849.333333333336</v>
      </c>
      <c r="M111659" s="55">
        <f t="shared" si="5262"/>
        <v>2033</v>
      </c>
      <c r="N111659" s="55">
        <f t="shared" si="5263"/>
        <v>9</v>
      </c>
      <c r="O111659" s="55">
        <f t="shared" si="5264"/>
        <v>3</v>
      </c>
      <c r="P111659" s="54" t="str" cm="1">
        <f t="array" aca="1" ref="P111659" ca="1">IF(OR(O111659=1,O111659=7,INDEX($AD$28:$AO$51,HOUR(L111659)+1,N111659)&lt;&gt;"On",NOT(ISERROR(MATCH(DATE(M111659,N111659,DAY(L111659)),OFFSET($AD$15:$AD$22,0,M111659-$AD$14),0)))),"Off","On")</f>
        <v>Off</v>
      </c>
    </row>
    <row r="111660" spans="12:16" x14ac:dyDescent="0.25">
      <c r="L111660" s="57">
        <v>48849.375</v>
      </c>
      <c r="M111660" s="55">
        <f t="shared" si="5262"/>
        <v>2033</v>
      </c>
      <c r="N111660" s="55">
        <f t="shared" si="5263"/>
        <v>9</v>
      </c>
      <c r="O111660" s="55">
        <f t="shared" si="5264"/>
        <v>3</v>
      </c>
      <c r="P111660" s="54" t="str" cm="1">
        <f t="array" aca="1" ref="P111660" ca="1">IF(OR(O111660=1,O111660=7,INDEX($AD$28:$AO$51,HOUR(L111660)+1,N111660)&lt;&gt;"On",NOT(ISERROR(MATCH(DATE(M111660,N111660,DAY(L111660)),OFFSET($AD$15:$AD$22,0,M111660-$AD$14),0)))),"Off","On")</f>
        <v>Off</v>
      </c>
    </row>
    <row r="111661" spans="12:16" x14ac:dyDescent="0.25">
      <c r="L111661" s="57">
        <v>48849.416666666664</v>
      </c>
      <c r="M111661" s="55">
        <f t="shared" si="5262"/>
        <v>2033</v>
      </c>
      <c r="N111661" s="55">
        <f t="shared" si="5263"/>
        <v>9</v>
      </c>
      <c r="O111661" s="55">
        <f t="shared" si="5264"/>
        <v>3</v>
      </c>
      <c r="P111661" s="54" t="str" cm="1">
        <f t="array" aca="1" ref="P111661" ca="1">IF(OR(O111661=1,O111661=7,INDEX($AD$28:$AO$51,HOUR(L111661)+1,N111661)&lt;&gt;"On",NOT(ISERROR(MATCH(DATE(M111661,N111661,DAY(L111661)),OFFSET($AD$15:$AD$22,0,M111661-$AD$14),0)))),"Off","On")</f>
        <v>Off</v>
      </c>
    </row>
    <row r="111662" spans="12:16" x14ac:dyDescent="0.25">
      <c r="L111662" s="57">
        <v>48849.458333333336</v>
      </c>
      <c r="M111662" s="55">
        <f t="shared" si="5262"/>
        <v>2033</v>
      </c>
      <c r="N111662" s="55">
        <f t="shared" si="5263"/>
        <v>9</v>
      </c>
      <c r="O111662" s="55">
        <f t="shared" si="5264"/>
        <v>3</v>
      </c>
      <c r="P111662" s="54" t="str" cm="1">
        <f t="array" aca="1" ref="P111662" ca="1">IF(OR(O111662=1,O111662=7,INDEX($AD$28:$AO$51,HOUR(L111662)+1,N111662)&lt;&gt;"On",NOT(ISERROR(MATCH(DATE(M111662,N111662,DAY(L111662)),OFFSET($AD$15:$AD$22,0,M111662-$AD$14),0)))),"Off","On")</f>
        <v>Off</v>
      </c>
    </row>
    <row r="111663" spans="12:16" x14ac:dyDescent="0.25">
      <c r="L111663" s="57">
        <v>48849.5</v>
      </c>
      <c r="M111663" s="55">
        <f t="shared" si="5262"/>
        <v>2033</v>
      </c>
      <c r="N111663" s="55">
        <f t="shared" si="5263"/>
        <v>9</v>
      </c>
      <c r="O111663" s="55">
        <f t="shared" si="5264"/>
        <v>3</v>
      </c>
      <c r="P111663" s="54" t="str" cm="1">
        <f t="array" aca="1" ref="P111663" ca="1">IF(OR(O111663=1,O111663=7,INDEX($AD$28:$AO$51,HOUR(L111663)+1,N111663)&lt;&gt;"On",NOT(ISERROR(MATCH(DATE(M111663,N111663,DAY(L111663)),OFFSET($AD$15:$AD$22,0,M111663-$AD$14),0)))),"Off","On")</f>
        <v>Off</v>
      </c>
    </row>
    <row r="111664" spans="12:16" x14ac:dyDescent="0.25">
      <c r="L111664" s="57">
        <v>48849.541666666664</v>
      </c>
      <c r="M111664" s="55">
        <f t="shared" si="5262"/>
        <v>2033</v>
      </c>
      <c r="N111664" s="55">
        <f t="shared" si="5263"/>
        <v>9</v>
      </c>
      <c r="O111664" s="55">
        <f t="shared" si="5264"/>
        <v>3</v>
      </c>
      <c r="P111664" s="54" t="str" cm="1">
        <f t="array" aca="1" ref="P111664" ca="1">IF(OR(O111664=1,O111664=7,INDEX($AD$28:$AO$51,HOUR(L111664)+1,N111664)&lt;&gt;"On",NOT(ISERROR(MATCH(DATE(M111664,N111664,DAY(L111664)),OFFSET($AD$15:$AD$22,0,M111664-$AD$14),0)))),"Off","On")</f>
        <v>Off</v>
      </c>
    </row>
    <row r="111665" spans="12:16" x14ac:dyDescent="0.25">
      <c r="L111665" s="57">
        <v>48849.583333333336</v>
      </c>
      <c r="M111665" s="55">
        <f t="shared" si="5262"/>
        <v>2033</v>
      </c>
      <c r="N111665" s="55">
        <f t="shared" si="5263"/>
        <v>9</v>
      </c>
      <c r="O111665" s="55">
        <f t="shared" si="5264"/>
        <v>3</v>
      </c>
      <c r="P111665" s="54" t="str" cm="1">
        <f t="array" aca="1" ref="P111665" ca="1">IF(OR(O111665=1,O111665=7,INDEX($AD$28:$AO$51,HOUR(L111665)+1,N111665)&lt;&gt;"On",NOT(ISERROR(MATCH(DATE(M111665,N111665,DAY(L111665)),OFFSET($AD$15:$AD$22,0,M111665-$AD$14),0)))),"Off","On")</f>
        <v>Off</v>
      </c>
    </row>
    <row r="111666" spans="12:16" x14ac:dyDescent="0.25">
      <c r="L111666" s="57">
        <v>48849.625</v>
      </c>
      <c r="M111666" s="55">
        <f t="shared" si="5262"/>
        <v>2033</v>
      </c>
      <c r="N111666" s="55">
        <f t="shared" si="5263"/>
        <v>9</v>
      </c>
      <c r="O111666" s="55">
        <f t="shared" si="5264"/>
        <v>3</v>
      </c>
      <c r="P111666" s="54" t="str" cm="1">
        <f t="array" aca="1" ref="P111666" ca="1">IF(OR(O111666=1,O111666=7,INDEX($AD$28:$AO$51,HOUR(L111666)+1,N111666)&lt;&gt;"On",NOT(ISERROR(MATCH(DATE(M111666,N111666,DAY(L111666)),OFFSET($AD$15:$AD$22,0,M111666-$AD$14),0)))),"Off","On")</f>
        <v>On</v>
      </c>
    </row>
    <row r="111667" spans="12:16" x14ac:dyDescent="0.25">
      <c r="L111667" s="57">
        <v>48849.666666666664</v>
      </c>
      <c r="M111667" s="55">
        <f t="shared" si="5262"/>
        <v>2033</v>
      </c>
      <c r="N111667" s="55">
        <f t="shared" si="5263"/>
        <v>9</v>
      </c>
      <c r="O111667" s="55">
        <f t="shared" si="5264"/>
        <v>3</v>
      </c>
      <c r="P111667" s="54" t="str" cm="1">
        <f t="array" aca="1" ref="P111667" ca="1">IF(OR(O111667=1,O111667=7,INDEX($AD$28:$AO$51,HOUR(L111667)+1,N111667)&lt;&gt;"On",NOT(ISERROR(MATCH(DATE(M111667,N111667,DAY(L111667)),OFFSET($AD$15:$AD$22,0,M111667-$AD$14),0)))),"Off","On")</f>
        <v>On</v>
      </c>
    </row>
    <row r="111668" spans="12:16" x14ac:dyDescent="0.25">
      <c r="L111668" s="57">
        <v>48849.708333333336</v>
      </c>
      <c r="M111668" s="55">
        <f t="shared" si="5262"/>
        <v>2033</v>
      </c>
      <c r="N111668" s="55">
        <f t="shared" si="5263"/>
        <v>9</v>
      </c>
      <c r="O111668" s="55">
        <f t="shared" si="5264"/>
        <v>3</v>
      </c>
      <c r="P111668" s="54" t="str" cm="1">
        <f t="array" aca="1" ref="P111668" ca="1">IF(OR(O111668=1,O111668=7,INDEX($AD$28:$AO$51,HOUR(L111668)+1,N111668)&lt;&gt;"On",NOT(ISERROR(MATCH(DATE(M111668,N111668,DAY(L111668)),OFFSET($AD$15:$AD$22,0,M111668-$AD$14),0)))),"Off","On")</f>
        <v>On</v>
      </c>
    </row>
    <row r="111669" spans="12:16" x14ac:dyDescent="0.25">
      <c r="L111669" s="57">
        <v>48849.75</v>
      </c>
      <c r="M111669" s="55">
        <f t="shared" si="5262"/>
        <v>2033</v>
      </c>
      <c r="N111669" s="55">
        <f t="shared" si="5263"/>
        <v>9</v>
      </c>
      <c r="O111669" s="55">
        <f t="shared" si="5264"/>
        <v>3</v>
      </c>
      <c r="P111669" s="54" t="str" cm="1">
        <f t="array" aca="1" ref="P111669" ca="1">IF(OR(O111669=1,O111669=7,INDEX($AD$28:$AO$51,HOUR(L111669)+1,N111669)&lt;&gt;"On",NOT(ISERROR(MATCH(DATE(M111669,N111669,DAY(L111669)),OFFSET($AD$15:$AD$22,0,M111669-$AD$14),0)))),"Off","On")</f>
        <v>On</v>
      </c>
    </row>
    <row r="111670" spans="12:16" x14ac:dyDescent="0.25">
      <c r="L111670" s="57">
        <v>48849.791666666664</v>
      </c>
      <c r="M111670" s="55">
        <f t="shared" si="5262"/>
        <v>2033</v>
      </c>
      <c r="N111670" s="55">
        <f t="shared" si="5263"/>
        <v>9</v>
      </c>
      <c r="O111670" s="55">
        <f t="shared" si="5264"/>
        <v>3</v>
      </c>
      <c r="P111670" s="54" t="str" cm="1">
        <f t="array" aca="1" ref="P111670" ca="1">IF(OR(O111670=1,O111670=7,INDEX($AD$28:$AO$51,HOUR(L111670)+1,N111670)&lt;&gt;"On",NOT(ISERROR(MATCH(DATE(M111670,N111670,DAY(L111670)),OFFSET($AD$15:$AD$22,0,M111670-$AD$14),0)))),"Off","On")</f>
        <v>On</v>
      </c>
    </row>
    <row r="111671" spans="12:16" x14ac:dyDescent="0.25">
      <c r="L111671" s="57">
        <v>48849.833333333336</v>
      </c>
      <c r="M111671" s="55">
        <f t="shared" si="5262"/>
        <v>2033</v>
      </c>
      <c r="N111671" s="55">
        <f t="shared" si="5263"/>
        <v>9</v>
      </c>
      <c r="O111671" s="55">
        <f t="shared" si="5264"/>
        <v>3</v>
      </c>
      <c r="P111671" s="54" t="str" cm="1">
        <f t="array" aca="1" ref="P111671" ca="1">IF(OR(O111671=1,O111671=7,INDEX($AD$28:$AO$51,HOUR(L111671)+1,N111671)&lt;&gt;"On",NOT(ISERROR(MATCH(DATE(M111671,N111671,DAY(L111671)),OFFSET($AD$15:$AD$22,0,M111671-$AD$14),0)))),"Off","On")</f>
        <v>On</v>
      </c>
    </row>
    <row r="111672" spans="12:16" x14ac:dyDescent="0.25">
      <c r="L111672" s="57">
        <v>48849.875</v>
      </c>
      <c r="M111672" s="55">
        <f t="shared" si="5262"/>
        <v>2033</v>
      </c>
      <c r="N111672" s="55">
        <f t="shared" si="5263"/>
        <v>9</v>
      </c>
      <c r="O111672" s="55">
        <f t="shared" si="5264"/>
        <v>3</v>
      </c>
      <c r="P111672" s="54" t="str" cm="1">
        <f t="array" aca="1" ref="P111672" ca="1">IF(OR(O111672=1,O111672=7,INDEX($AD$28:$AO$51,HOUR(L111672)+1,N111672)&lt;&gt;"On",NOT(ISERROR(MATCH(DATE(M111672,N111672,DAY(L111672)),OFFSET($AD$15:$AD$22,0,M111672-$AD$14),0)))),"Off","On")</f>
        <v>On</v>
      </c>
    </row>
    <row r="111673" spans="12:16" x14ac:dyDescent="0.25">
      <c r="L111673" s="57">
        <v>48849.916666666664</v>
      </c>
      <c r="M111673" s="55">
        <f t="shared" si="5262"/>
        <v>2033</v>
      </c>
      <c r="N111673" s="55">
        <f t="shared" si="5263"/>
        <v>9</v>
      </c>
      <c r="O111673" s="55">
        <f t="shared" si="5264"/>
        <v>3</v>
      </c>
      <c r="P111673" s="54" t="str" cm="1">
        <f t="array" aca="1" ref="P111673" ca="1">IF(OR(O111673=1,O111673=7,INDEX($AD$28:$AO$51,HOUR(L111673)+1,N111673)&lt;&gt;"On",NOT(ISERROR(MATCH(DATE(M111673,N111673,DAY(L111673)),OFFSET($AD$15:$AD$22,0,M111673-$AD$14),0)))),"Off","On")</f>
        <v>Off</v>
      </c>
    </row>
    <row r="111674" spans="12:16" x14ac:dyDescent="0.25">
      <c r="L111674" s="57">
        <v>48849.958333333336</v>
      </c>
      <c r="M111674" s="55">
        <f t="shared" si="5262"/>
        <v>2033</v>
      </c>
      <c r="N111674" s="55">
        <f t="shared" si="5263"/>
        <v>9</v>
      </c>
      <c r="O111674" s="55">
        <f t="shared" si="5264"/>
        <v>3</v>
      </c>
      <c r="P111674" s="54" t="str" cm="1">
        <f t="array" aca="1" ref="P111674" ca="1">IF(OR(O111674=1,O111674=7,INDEX($AD$28:$AO$51,HOUR(L111674)+1,N111674)&lt;&gt;"On",NOT(ISERROR(MATCH(DATE(M111674,N111674,DAY(L111674)),OFFSET($AD$15:$AD$22,0,M111674-$AD$14),0)))),"Off","On")</f>
        <v>Off</v>
      </c>
    </row>
    <row r="111675" spans="12:16" x14ac:dyDescent="0.25">
      <c r="L111675" s="57">
        <v>48850</v>
      </c>
      <c r="M111675" s="55">
        <f t="shared" si="5262"/>
        <v>2033</v>
      </c>
      <c r="N111675" s="55">
        <f t="shared" si="5263"/>
        <v>9</v>
      </c>
      <c r="O111675" s="55">
        <f t="shared" si="5264"/>
        <v>4</v>
      </c>
      <c r="P111675" s="54" t="str" cm="1">
        <f t="array" aca="1" ref="P111675" ca="1">IF(OR(O111675=1,O111675=7,INDEX($AD$28:$AO$51,HOUR(L111675)+1,N111675)&lt;&gt;"On",NOT(ISERROR(MATCH(DATE(M111675,N111675,DAY(L111675)),OFFSET($AD$15:$AD$22,0,M111675-$AD$14),0)))),"Off","On")</f>
        <v>Off</v>
      </c>
    </row>
    <row r="111676" spans="12:16" x14ac:dyDescent="0.25">
      <c r="L111676" s="57">
        <v>48850.041666666664</v>
      </c>
      <c r="M111676" s="55">
        <f t="shared" si="5262"/>
        <v>2033</v>
      </c>
      <c r="N111676" s="55">
        <f t="shared" si="5263"/>
        <v>9</v>
      </c>
      <c r="O111676" s="55">
        <f t="shared" si="5264"/>
        <v>4</v>
      </c>
      <c r="P111676" s="54" t="str" cm="1">
        <f t="array" aca="1" ref="P111676" ca="1">IF(OR(O111676=1,O111676=7,INDEX($AD$28:$AO$51,HOUR(L111676)+1,N111676)&lt;&gt;"On",NOT(ISERROR(MATCH(DATE(M111676,N111676,DAY(L111676)),OFFSET($AD$15:$AD$22,0,M111676-$AD$14),0)))),"Off","On")</f>
        <v>Off</v>
      </c>
    </row>
    <row r="111677" spans="12:16" x14ac:dyDescent="0.25">
      <c r="L111677" s="57">
        <v>48850.083333333336</v>
      </c>
      <c r="M111677" s="55">
        <f t="shared" si="5262"/>
        <v>2033</v>
      </c>
      <c r="N111677" s="55">
        <f t="shared" si="5263"/>
        <v>9</v>
      </c>
      <c r="O111677" s="55">
        <f t="shared" si="5264"/>
        <v>4</v>
      </c>
      <c r="P111677" s="54" t="str" cm="1">
        <f t="array" aca="1" ref="P111677" ca="1">IF(OR(O111677=1,O111677=7,INDEX($AD$28:$AO$51,HOUR(L111677)+1,N111677)&lt;&gt;"On",NOT(ISERROR(MATCH(DATE(M111677,N111677,DAY(L111677)),OFFSET($AD$15:$AD$22,0,M111677-$AD$14),0)))),"Off","On")</f>
        <v>Off</v>
      </c>
    </row>
    <row r="111678" spans="12:16" x14ac:dyDescent="0.25">
      <c r="L111678" s="57">
        <v>48850.125</v>
      </c>
      <c r="M111678" s="55">
        <f t="shared" si="5262"/>
        <v>2033</v>
      </c>
      <c r="N111678" s="55">
        <f t="shared" si="5263"/>
        <v>9</v>
      </c>
      <c r="O111678" s="55">
        <f t="shared" si="5264"/>
        <v>4</v>
      </c>
      <c r="P111678" s="54" t="str" cm="1">
        <f t="array" aca="1" ref="P111678" ca="1">IF(OR(O111678=1,O111678=7,INDEX($AD$28:$AO$51,HOUR(L111678)+1,N111678)&lt;&gt;"On",NOT(ISERROR(MATCH(DATE(M111678,N111678,DAY(L111678)),OFFSET($AD$15:$AD$22,0,M111678-$AD$14),0)))),"Off","On")</f>
        <v>Off</v>
      </c>
    </row>
    <row r="111679" spans="12:16" x14ac:dyDescent="0.25">
      <c r="L111679" s="57">
        <v>48850.166666666664</v>
      </c>
      <c r="M111679" s="55">
        <f t="shared" si="5262"/>
        <v>2033</v>
      </c>
      <c r="N111679" s="55">
        <f t="shared" si="5263"/>
        <v>9</v>
      </c>
      <c r="O111679" s="55">
        <f t="shared" si="5264"/>
        <v>4</v>
      </c>
      <c r="P111679" s="54" t="str" cm="1">
        <f t="array" aca="1" ref="P111679" ca="1">IF(OR(O111679=1,O111679=7,INDEX($AD$28:$AO$51,HOUR(L111679)+1,N111679)&lt;&gt;"On",NOT(ISERROR(MATCH(DATE(M111679,N111679,DAY(L111679)),OFFSET($AD$15:$AD$22,0,M111679-$AD$14),0)))),"Off","On")</f>
        <v>Off</v>
      </c>
    </row>
    <row r="111680" spans="12:16" x14ac:dyDescent="0.25">
      <c r="L111680" s="57">
        <v>48850.208333333336</v>
      </c>
      <c r="M111680" s="55">
        <f t="shared" si="5262"/>
        <v>2033</v>
      </c>
      <c r="N111680" s="55">
        <f t="shared" si="5263"/>
        <v>9</v>
      </c>
      <c r="O111680" s="55">
        <f t="shared" si="5264"/>
        <v>4</v>
      </c>
      <c r="P111680" s="54" t="str" cm="1">
        <f t="array" aca="1" ref="P111680" ca="1">IF(OR(O111680=1,O111680=7,INDEX($AD$28:$AO$51,HOUR(L111680)+1,N111680)&lt;&gt;"On",NOT(ISERROR(MATCH(DATE(M111680,N111680,DAY(L111680)),OFFSET($AD$15:$AD$22,0,M111680-$AD$14),0)))),"Off","On")</f>
        <v>Off</v>
      </c>
    </row>
    <row r="111681" spans="12:16" x14ac:dyDescent="0.25">
      <c r="L111681" s="57">
        <v>48850.25</v>
      </c>
      <c r="M111681" s="55">
        <f t="shared" si="5262"/>
        <v>2033</v>
      </c>
      <c r="N111681" s="55">
        <f t="shared" si="5263"/>
        <v>9</v>
      </c>
      <c r="O111681" s="55">
        <f t="shared" si="5264"/>
        <v>4</v>
      </c>
      <c r="P111681" s="54" t="str" cm="1">
        <f t="array" aca="1" ref="P111681" ca="1">IF(OR(O111681=1,O111681=7,INDEX($AD$28:$AO$51,HOUR(L111681)+1,N111681)&lt;&gt;"On",NOT(ISERROR(MATCH(DATE(M111681,N111681,DAY(L111681)),OFFSET($AD$15:$AD$22,0,M111681-$AD$14),0)))),"Off","On")</f>
        <v>Off</v>
      </c>
    </row>
    <row r="111682" spans="12:16" x14ac:dyDescent="0.25">
      <c r="L111682" s="57">
        <v>48850.291666666664</v>
      </c>
      <c r="M111682" s="55">
        <f t="shared" si="5262"/>
        <v>2033</v>
      </c>
      <c r="N111682" s="55">
        <f t="shared" si="5263"/>
        <v>9</v>
      </c>
      <c r="O111682" s="55">
        <f t="shared" si="5264"/>
        <v>4</v>
      </c>
      <c r="P111682" s="54" t="str" cm="1">
        <f t="array" aca="1" ref="P111682" ca="1">IF(OR(O111682=1,O111682=7,INDEX($AD$28:$AO$51,HOUR(L111682)+1,N111682)&lt;&gt;"On",NOT(ISERROR(MATCH(DATE(M111682,N111682,DAY(L111682)),OFFSET($AD$15:$AD$22,0,M111682-$AD$14),0)))),"Off","On")</f>
        <v>Off</v>
      </c>
    </row>
    <row r="111683" spans="12:16" x14ac:dyDescent="0.25">
      <c r="L111683" s="57">
        <v>48850.333333333336</v>
      </c>
      <c r="M111683" s="55">
        <f t="shared" si="5262"/>
        <v>2033</v>
      </c>
      <c r="N111683" s="55">
        <f t="shared" si="5263"/>
        <v>9</v>
      </c>
      <c r="O111683" s="55">
        <f t="shared" si="5264"/>
        <v>4</v>
      </c>
      <c r="P111683" s="54" t="str" cm="1">
        <f t="array" aca="1" ref="P111683" ca="1">IF(OR(O111683=1,O111683=7,INDEX($AD$28:$AO$51,HOUR(L111683)+1,N111683)&lt;&gt;"On",NOT(ISERROR(MATCH(DATE(M111683,N111683,DAY(L111683)),OFFSET($AD$15:$AD$22,0,M111683-$AD$14),0)))),"Off","On")</f>
        <v>Off</v>
      </c>
    </row>
    <row r="111684" spans="12:16" x14ac:dyDescent="0.25">
      <c r="L111684" s="57">
        <v>48850.375</v>
      </c>
      <c r="M111684" s="55">
        <f t="shared" si="5262"/>
        <v>2033</v>
      </c>
      <c r="N111684" s="55">
        <f t="shared" si="5263"/>
        <v>9</v>
      </c>
      <c r="O111684" s="55">
        <f t="shared" si="5264"/>
        <v>4</v>
      </c>
      <c r="P111684" s="54" t="str" cm="1">
        <f t="array" aca="1" ref="P111684" ca="1">IF(OR(O111684=1,O111684=7,INDEX($AD$28:$AO$51,HOUR(L111684)+1,N111684)&lt;&gt;"On",NOT(ISERROR(MATCH(DATE(M111684,N111684,DAY(L111684)),OFFSET($AD$15:$AD$22,0,M111684-$AD$14),0)))),"Off","On")</f>
        <v>Off</v>
      </c>
    </row>
    <row r="111685" spans="12:16" x14ac:dyDescent="0.25">
      <c r="L111685" s="57">
        <v>48850.416666666664</v>
      </c>
      <c r="M111685" s="55">
        <f t="shared" si="5262"/>
        <v>2033</v>
      </c>
      <c r="N111685" s="55">
        <f t="shared" si="5263"/>
        <v>9</v>
      </c>
      <c r="O111685" s="55">
        <f t="shared" si="5264"/>
        <v>4</v>
      </c>
      <c r="P111685" s="54" t="str" cm="1">
        <f t="array" aca="1" ref="P111685" ca="1">IF(OR(O111685=1,O111685=7,INDEX($AD$28:$AO$51,HOUR(L111685)+1,N111685)&lt;&gt;"On",NOT(ISERROR(MATCH(DATE(M111685,N111685,DAY(L111685)),OFFSET($AD$15:$AD$22,0,M111685-$AD$14),0)))),"Off","On")</f>
        <v>Off</v>
      </c>
    </row>
    <row r="111686" spans="12:16" x14ac:dyDescent="0.25">
      <c r="L111686" s="57">
        <v>48850.458333333336</v>
      </c>
      <c r="M111686" s="55">
        <f t="shared" si="5262"/>
        <v>2033</v>
      </c>
      <c r="N111686" s="55">
        <f t="shared" si="5263"/>
        <v>9</v>
      </c>
      <c r="O111686" s="55">
        <f t="shared" si="5264"/>
        <v>4</v>
      </c>
      <c r="P111686" s="54" t="str" cm="1">
        <f t="array" aca="1" ref="P111686" ca="1">IF(OR(O111686=1,O111686=7,INDEX($AD$28:$AO$51,HOUR(L111686)+1,N111686)&lt;&gt;"On",NOT(ISERROR(MATCH(DATE(M111686,N111686,DAY(L111686)),OFFSET($AD$15:$AD$22,0,M111686-$AD$14),0)))),"Off","On")</f>
        <v>Off</v>
      </c>
    </row>
    <row r="111687" spans="12:16" x14ac:dyDescent="0.25">
      <c r="L111687" s="57">
        <v>48850.5</v>
      </c>
      <c r="M111687" s="55">
        <f t="shared" si="5262"/>
        <v>2033</v>
      </c>
      <c r="N111687" s="55">
        <f t="shared" si="5263"/>
        <v>9</v>
      </c>
      <c r="O111687" s="55">
        <f t="shared" si="5264"/>
        <v>4</v>
      </c>
      <c r="P111687" s="54" t="str" cm="1">
        <f t="array" aca="1" ref="P111687" ca="1">IF(OR(O111687=1,O111687=7,INDEX($AD$28:$AO$51,HOUR(L111687)+1,N111687)&lt;&gt;"On",NOT(ISERROR(MATCH(DATE(M111687,N111687,DAY(L111687)),OFFSET($AD$15:$AD$22,0,M111687-$AD$14),0)))),"Off","On")</f>
        <v>Off</v>
      </c>
    </row>
    <row r="111688" spans="12:16" x14ac:dyDescent="0.25">
      <c r="L111688" s="57">
        <v>48850.541666666664</v>
      </c>
      <c r="M111688" s="55">
        <f t="shared" si="5262"/>
        <v>2033</v>
      </c>
      <c r="N111688" s="55">
        <f t="shared" si="5263"/>
        <v>9</v>
      </c>
      <c r="O111688" s="55">
        <f t="shared" si="5264"/>
        <v>4</v>
      </c>
      <c r="P111688" s="54" t="str" cm="1">
        <f t="array" aca="1" ref="P111688" ca="1">IF(OR(O111688=1,O111688=7,INDEX($AD$28:$AO$51,HOUR(L111688)+1,N111688)&lt;&gt;"On",NOT(ISERROR(MATCH(DATE(M111688,N111688,DAY(L111688)),OFFSET($AD$15:$AD$22,0,M111688-$AD$14),0)))),"Off","On")</f>
        <v>Off</v>
      </c>
    </row>
    <row r="111689" spans="12:16" x14ac:dyDescent="0.25">
      <c r="L111689" s="57">
        <v>48850.583333333336</v>
      </c>
      <c r="M111689" s="55">
        <f t="shared" si="5262"/>
        <v>2033</v>
      </c>
      <c r="N111689" s="55">
        <f t="shared" si="5263"/>
        <v>9</v>
      </c>
      <c r="O111689" s="55">
        <f t="shared" si="5264"/>
        <v>4</v>
      </c>
      <c r="P111689" s="54" t="str" cm="1">
        <f t="array" aca="1" ref="P111689" ca="1">IF(OR(O111689=1,O111689=7,INDEX($AD$28:$AO$51,HOUR(L111689)+1,N111689)&lt;&gt;"On",NOT(ISERROR(MATCH(DATE(M111689,N111689,DAY(L111689)),OFFSET($AD$15:$AD$22,0,M111689-$AD$14),0)))),"Off","On")</f>
        <v>Off</v>
      </c>
    </row>
    <row r="111690" spans="12:16" x14ac:dyDescent="0.25">
      <c r="L111690" s="57">
        <v>48850.625</v>
      </c>
      <c r="M111690" s="55">
        <f t="shared" si="5262"/>
        <v>2033</v>
      </c>
      <c r="N111690" s="55">
        <f t="shared" si="5263"/>
        <v>9</v>
      </c>
      <c r="O111690" s="55">
        <f t="shared" si="5264"/>
        <v>4</v>
      </c>
      <c r="P111690" s="54" t="str" cm="1">
        <f t="array" aca="1" ref="P111690" ca="1">IF(OR(O111690=1,O111690=7,INDEX($AD$28:$AO$51,HOUR(L111690)+1,N111690)&lt;&gt;"On",NOT(ISERROR(MATCH(DATE(M111690,N111690,DAY(L111690)),OFFSET($AD$15:$AD$22,0,M111690-$AD$14),0)))),"Off","On")</f>
        <v>On</v>
      </c>
    </row>
    <row r="111691" spans="12:16" x14ac:dyDescent="0.25">
      <c r="L111691" s="57">
        <v>48850.666666666664</v>
      </c>
      <c r="M111691" s="55">
        <f t="shared" si="5262"/>
        <v>2033</v>
      </c>
      <c r="N111691" s="55">
        <f t="shared" si="5263"/>
        <v>9</v>
      </c>
      <c r="O111691" s="55">
        <f t="shared" si="5264"/>
        <v>4</v>
      </c>
      <c r="P111691" s="54" t="str" cm="1">
        <f t="array" aca="1" ref="P111691" ca="1">IF(OR(O111691=1,O111691=7,INDEX($AD$28:$AO$51,HOUR(L111691)+1,N111691)&lt;&gt;"On",NOT(ISERROR(MATCH(DATE(M111691,N111691,DAY(L111691)),OFFSET($AD$15:$AD$22,0,M111691-$AD$14),0)))),"Off","On")</f>
        <v>On</v>
      </c>
    </row>
    <row r="111692" spans="12:16" x14ac:dyDescent="0.25">
      <c r="L111692" s="57">
        <v>48850.708333333336</v>
      </c>
      <c r="M111692" s="55">
        <f t="shared" ref="M111692:M111755" si="5265">YEAR(L111692)</f>
        <v>2033</v>
      </c>
      <c r="N111692" s="55">
        <f t="shared" ref="N111692:N111755" si="5266">MONTH(L111692)</f>
        <v>9</v>
      </c>
      <c r="O111692" s="55">
        <f t="shared" ref="O111692:O111755" si="5267">WEEKDAY(L111692)</f>
        <v>4</v>
      </c>
      <c r="P111692" s="54" t="str" cm="1">
        <f t="array" aca="1" ref="P111692" ca="1">IF(OR(O111692=1,O111692=7,INDEX($AD$28:$AO$51,HOUR(L111692)+1,N111692)&lt;&gt;"On",NOT(ISERROR(MATCH(DATE(M111692,N111692,DAY(L111692)),OFFSET($AD$15:$AD$22,0,M111692-$AD$14),0)))),"Off","On")</f>
        <v>On</v>
      </c>
    </row>
    <row r="111693" spans="12:16" x14ac:dyDescent="0.25">
      <c r="L111693" s="57">
        <v>48850.75</v>
      </c>
      <c r="M111693" s="55">
        <f t="shared" si="5265"/>
        <v>2033</v>
      </c>
      <c r="N111693" s="55">
        <f t="shared" si="5266"/>
        <v>9</v>
      </c>
      <c r="O111693" s="55">
        <f t="shared" si="5267"/>
        <v>4</v>
      </c>
      <c r="P111693" s="54" t="str" cm="1">
        <f t="array" aca="1" ref="P111693" ca="1">IF(OR(O111693=1,O111693=7,INDEX($AD$28:$AO$51,HOUR(L111693)+1,N111693)&lt;&gt;"On",NOT(ISERROR(MATCH(DATE(M111693,N111693,DAY(L111693)),OFFSET($AD$15:$AD$22,0,M111693-$AD$14),0)))),"Off","On")</f>
        <v>On</v>
      </c>
    </row>
    <row r="111694" spans="12:16" x14ac:dyDescent="0.25">
      <c r="L111694" s="57">
        <v>48850.791666666664</v>
      </c>
      <c r="M111694" s="55">
        <f t="shared" si="5265"/>
        <v>2033</v>
      </c>
      <c r="N111694" s="55">
        <f t="shared" si="5266"/>
        <v>9</v>
      </c>
      <c r="O111694" s="55">
        <f t="shared" si="5267"/>
        <v>4</v>
      </c>
      <c r="P111694" s="54" t="str" cm="1">
        <f t="array" aca="1" ref="P111694" ca="1">IF(OR(O111694=1,O111694=7,INDEX($AD$28:$AO$51,HOUR(L111694)+1,N111694)&lt;&gt;"On",NOT(ISERROR(MATCH(DATE(M111694,N111694,DAY(L111694)),OFFSET($AD$15:$AD$22,0,M111694-$AD$14),0)))),"Off","On")</f>
        <v>On</v>
      </c>
    </row>
    <row r="111695" spans="12:16" x14ac:dyDescent="0.25">
      <c r="L111695" s="57">
        <v>48850.833333333336</v>
      </c>
      <c r="M111695" s="55">
        <f t="shared" si="5265"/>
        <v>2033</v>
      </c>
      <c r="N111695" s="55">
        <f t="shared" si="5266"/>
        <v>9</v>
      </c>
      <c r="O111695" s="55">
        <f t="shared" si="5267"/>
        <v>4</v>
      </c>
      <c r="P111695" s="54" t="str" cm="1">
        <f t="array" aca="1" ref="P111695" ca="1">IF(OR(O111695=1,O111695=7,INDEX($AD$28:$AO$51,HOUR(L111695)+1,N111695)&lt;&gt;"On",NOT(ISERROR(MATCH(DATE(M111695,N111695,DAY(L111695)),OFFSET($AD$15:$AD$22,0,M111695-$AD$14),0)))),"Off","On")</f>
        <v>On</v>
      </c>
    </row>
    <row r="111696" spans="12:16" x14ac:dyDescent="0.25">
      <c r="L111696" s="57">
        <v>48850.875</v>
      </c>
      <c r="M111696" s="55">
        <f t="shared" si="5265"/>
        <v>2033</v>
      </c>
      <c r="N111696" s="55">
        <f t="shared" si="5266"/>
        <v>9</v>
      </c>
      <c r="O111696" s="55">
        <f t="shared" si="5267"/>
        <v>4</v>
      </c>
      <c r="P111696" s="54" t="str" cm="1">
        <f t="array" aca="1" ref="P111696" ca="1">IF(OR(O111696=1,O111696=7,INDEX($AD$28:$AO$51,HOUR(L111696)+1,N111696)&lt;&gt;"On",NOT(ISERROR(MATCH(DATE(M111696,N111696,DAY(L111696)),OFFSET($AD$15:$AD$22,0,M111696-$AD$14),0)))),"Off","On")</f>
        <v>On</v>
      </c>
    </row>
    <row r="111697" spans="12:16" x14ac:dyDescent="0.25">
      <c r="L111697" s="57">
        <v>48850.916666666664</v>
      </c>
      <c r="M111697" s="55">
        <f t="shared" si="5265"/>
        <v>2033</v>
      </c>
      <c r="N111697" s="55">
        <f t="shared" si="5266"/>
        <v>9</v>
      </c>
      <c r="O111697" s="55">
        <f t="shared" si="5267"/>
        <v>4</v>
      </c>
      <c r="P111697" s="54" t="str" cm="1">
        <f t="array" aca="1" ref="P111697" ca="1">IF(OR(O111697=1,O111697=7,INDEX($AD$28:$AO$51,HOUR(L111697)+1,N111697)&lt;&gt;"On",NOT(ISERROR(MATCH(DATE(M111697,N111697,DAY(L111697)),OFFSET($AD$15:$AD$22,0,M111697-$AD$14),0)))),"Off","On")</f>
        <v>Off</v>
      </c>
    </row>
    <row r="111698" spans="12:16" x14ac:dyDescent="0.25">
      <c r="L111698" s="57">
        <v>48850.958333333336</v>
      </c>
      <c r="M111698" s="55">
        <f t="shared" si="5265"/>
        <v>2033</v>
      </c>
      <c r="N111698" s="55">
        <f t="shared" si="5266"/>
        <v>9</v>
      </c>
      <c r="O111698" s="55">
        <f t="shared" si="5267"/>
        <v>4</v>
      </c>
      <c r="P111698" s="54" t="str" cm="1">
        <f t="array" aca="1" ref="P111698" ca="1">IF(OR(O111698=1,O111698=7,INDEX($AD$28:$AO$51,HOUR(L111698)+1,N111698)&lt;&gt;"On",NOT(ISERROR(MATCH(DATE(M111698,N111698,DAY(L111698)),OFFSET($AD$15:$AD$22,0,M111698-$AD$14),0)))),"Off","On")</f>
        <v>Off</v>
      </c>
    </row>
    <row r="111699" spans="12:16" x14ac:dyDescent="0.25">
      <c r="L111699" s="57">
        <v>48851</v>
      </c>
      <c r="M111699" s="55">
        <f t="shared" si="5265"/>
        <v>2033</v>
      </c>
      <c r="N111699" s="55">
        <f t="shared" si="5266"/>
        <v>9</v>
      </c>
      <c r="O111699" s="55">
        <f t="shared" si="5267"/>
        <v>5</v>
      </c>
      <c r="P111699" s="54" t="str" cm="1">
        <f t="array" aca="1" ref="P111699" ca="1">IF(OR(O111699=1,O111699=7,INDEX($AD$28:$AO$51,HOUR(L111699)+1,N111699)&lt;&gt;"On",NOT(ISERROR(MATCH(DATE(M111699,N111699,DAY(L111699)),OFFSET($AD$15:$AD$22,0,M111699-$AD$14),0)))),"Off","On")</f>
        <v>Off</v>
      </c>
    </row>
    <row r="111700" spans="12:16" x14ac:dyDescent="0.25">
      <c r="L111700" s="57">
        <v>48851.041666666664</v>
      </c>
      <c r="M111700" s="55">
        <f t="shared" si="5265"/>
        <v>2033</v>
      </c>
      <c r="N111700" s="55">
        <f t="shared" si="5266"/>
        <v>9</v>
      </c>
      <c r="O111700" s="55">
        <f t="shared" si="5267"/>
        <v>5</v>
      </c>
      <c r="P111700" s="54" t="str" cm="1">
        <f t="array" aca="1" ref="P111700" ca="1">IF(OR(O111700=1,O111700=7,INDEX($AD$28:$AO$51,HOUR(L111700)+1,N111700)&lt;&gt;"On",NOT(ISERROR(MATCH(DATE(M111700,N111700,DAY(L111700)),OFFSET($AD$15:$AD$22,0,M111700-$AD$14),0)))),"Off","On")</f>
        <v>Off</v>
      </c>
    </row>
    <row r="111701" spans="12:16" x14ac:dyDescent="0.25">
      <c r="L111701" s="57">
        <v>48851.083333333336</v>
      </c>
      <c r="M111701" s="55">
        <f t="shared" si="5265"/>
        <v>2033</v>
      </c>
      <c r="N111701" s="55">
        <f t="shared" si="5266"/>
        <v>9</v>
      </c>
      <c r="O111701" s="55">
        <f t="shared" si="5267"/>
        <v>5</v>
      </c>
      <c r="P111701" s="54" t="str" cm="1">
        <f t="array" aca="1" ref="P111701" ca="1">IF(OR(O111701=1,O111701=7,INDEX($AD$28:$AO$51,HOUR(L111701)+1,N111701)&lt;&gt;"On",NOT(ISERROR(MATCH(DATE(M111701,N111701,DAY(L111701)),OFFSET($AD$15:$AD$22,0,M111701-$AD$14),0)))),"Off","On")</f>
        <v>Off</v>
      </c>
    </row>
    <row r="111702" spans="12:16" x14ac:dyDescent="0.25">
      <c r="L111702" s="57">
        <v>48851.125</v>
      </c>
      <c r="M111702" s="55">
        <f t="shared" si="5265"/>
        <v>2033</v>
      </c>
      <c r="N111702" s="55">
        <f t="shared" si="5266"/>
        <v>9</v>
      </c>
      <c r="O111702" s="55">
        <f t="shared" si="5267"/>
        <v>5</v>
      </c>
      <c r="P111702" s="54" t="str" cm="1">
        <f t="array" aca="1" ref="P111702" ca="1">IF(OR(O111702=1,O111702=7,INDEX($AD$28:$AO$51,HOUR(L111702)+1,N111702)&lt;&gt;"On",NOT(ISERROR(MATCH(DATE(M111702,N111702,DAY(L111702)),OFFSET($AD$15:$AD$22,0,M111702-$AD$14),0)))),"Off","On")</f>
        <v>Off</v>
      </c>
    </row>
    <row r="111703" spans="12:16" x14ac:dyDescent="0.25">
      <c r="L111703" s="57">
        <v>48851.166666666664</v>
      </c>
      <c r="M111703" s="55">
        <f t="shared" si="5265"/>
        <v>2033</v>
      </c>
      <c r="N111703" s="55">
        <f t="shared" si="5266"/>
        <v>9</v>
      </c>
      <c r="O111703" s="55">
        <f t="shared" si="5267"/>
        <v>5</v>
      </c>
      <c r="P111703" s="54" t="str" cm="1">
        <f t="array" aca="1" ref="P111703" ca="1">IF(OR(O111703=1,O111703=7,INDEX($AD$28:$AO$51,HOUR(L111703)+1,N111703)&lt;&gt;"On",NOT(ISERROR(MATCH(DATE(M111703,N111703,DAY(L111703)),OFFSET($AD$15:$AD$22,0,M111703-$AD$14),0)))),"Off","On")</f>
        <v>Off</v>
      </c>
    </row>
    <row r="111704" spans="12:16" x14ac:dyDescent="0.25">
      <c r="L111704" s="57">
        <v>48851.208333333336</v>
      </c>
      <c r="M111704" s="55">
        <f t="shared" si="5265"/>
        <v>2033</v>
      </c>
      <c r="N111704" s="55">
        <f t="shared" si="5266"/>
        <v>9</v>
      </c>
      <c r="O111704" s="55">
        <f t="shared" si="5267"/>
        <v>5</v>
      </c>
      <c r="P111704" s="54" t="str" cm="1">
        <f t="array" aca="1" ref="P111704" ca="1">IF(OR(O111704=1,O111704=7,INDEX($AD$28:$AO$51,HOUR(L111704)+1,N111704)&lt;&gt;"On",NOT(ISERROR(MATCH(DATE(M111704,N111704,DAY(L111704)),OFFSET($AD$15:$AD$22,0,M111704-$AD$14),0)))),"Off","On")</f>
        <v>Off</v>
      </c>
    </row>
    <row r="111705" spans="12:16" x14ac:dyDescent="0.25">
      <c r="L111705" s="57">
        <v>48851.25</v>
      </c>
      <c r="M111705" s="55">
        <f t="shared" si="5265"/>
        <v>2033</v>
      </c>
      <c r="N111705" s="55">
        <f t="shared" si="5266"/>
        <v>9</v>
      </c>
      <c r="O111705" s="55">
        <f t="shared" si="5267"/>
        <v>5</v>
      </c>
      <c r="P111705" s="54" t="str" cm="1">
        <f t="array" aca="1" ref="P111705" ca="1">IF(OR(O111705=1,O111705=7,INDEX($AD$28:$AO$51,HOUR(L111705)+1,N111705)&lt;&gt;"On",NOT(ISERROR(MATCH(DATE(M111705,N111705,DAY(L111705)),OFFSET($AD$15:$AD$22,0,M111705-$AD$14),0)))),"Off","On")</f>
        <v>Off</v>
      </c>
    </row>
    <row r="111706" spans="12:16" x14ac:dyDescent="0.25">
      <c r="L111706" s="57">
        <v>48851.291666666664</v>
      </c>
      <c r="M111706" s="55">
        <f t="shared" si="5265"/>
        <v>2033</v>
      </c>
      <c r="N111706" s="55">
        <f t="shared" si="5266"/>
        <v>9</v>
      </c>
      <c r="O111706" s="55">
        <f t="shared" si="5267"/>
        <v>5</v>
      </c>
      <c r="P111706" s="54" t="str" cm="1">
        <f t="array" aca="1" ref="P111706" ca="1">IF(OR(O111706=1,O111706=7,INDEX($AD$28:$AO$51,HOUR(L111706)+1,N111706)&lt;&gt;"On",NOT(ISERROR(MATCH(DATE(M111706,N111706,DAY(L111706)),OFFSET($AD$15:$AD$22,0,M111706-$AD$14),0)))),"Off","On")</f>
        <v>Off</v>
      </c>
    </row>
    <row r="111707" spans="12:16" x14ac:dyDescent="0.25">
      <c r="L111707" s="57">
        <v>48851.333333333336</v>
      </c>
      <c r="M111707" s="55">
        <f t="shared" si="5265"/>
        <v>2033</v>
      </c>
      <c r="N111707" s="55">
        <f t="shared" si="5266"/>
        <v>9</v>
      </c>
      <c r="O111707" s="55">
        <f t="shared" si="5267"/>
        <v>5</v>
      </c>
      <c r="P111707" s="54" t="str" cm="1">
        <f t="array" aca="1" ref="P111707" ca="1">IF(OR(O111707=1,O111707=7,INDEX($AD$28:$AO$51,HOUR(L111707)+1,N111707)&lt;&gt;"On",NOT(ISERROR(MATCH(DATE(M111707,N111707,DAY(L111707)),OFFSET($AD$15:$AD$22,0,M111707-$AD$14),0)))),"Off","On")</f>
        <v>Off</v>
      </c>
    </row>
    <row r="111708" spans="12:16" x14ac:dyDescent="0.25">
      <c r="L111708" s="57">
        <v>48851.375</v>
      </c>
      <c r="M111708" s="55">
        <f t="shared" si="5265"/>
        <v>2033</v>
      </c>
      <c r="N111708" s="55">
        <f t="shared" si="5266"/>
        <v>9</v>
      </c>
      <c r="O111708" s="55">
        <f t="shared" si="5267"/>
        <v>5</v>
      </c>
      <c r="P111708" s="54" t="str" cm="1">
        <f t="array" aca="1" ref="P111708" ca="1">IF(OR(O111708=1,O111708=7,INDEX($AD$28:$AO$51,HOUR(L111708)+1,N111708)&lt;&gt;"On",NOT(ISERROR(MATCH(DATE(M111708,N111708,DAY(L111708)),OFFSET($AD$15:$AD$22,0,M111708-$AD$14),0)))),"Off","On")</f>
        <v>Off</v>
      </c>
    </row>
    <row r="111709" spans="12:16" x14ac:dyDescent="0.25">
      <c r="L111709" s="57">
        <v>48851.416666666664</v>
      </c>
      <c r="M111709" s="55">
        <f t="shared" si="5265"/>
        <v>2033</v>
      </c>
      <c r="N111709" s="55">
        <f t="shared" si="5266"/>
        <v>9</v>
      </c>
      <c r="O111709" s="55">
        <f t="shared" si="5267"/>
        <v>5</v>
      </c>
      <c r="P111709" s="54" t="str" cm="1">
        <f t="array" aca="1" ref="P111709" ca="1">IF(OR(O111709=1,O111709=7,INDEX($AD$28:$AO$51,HOUR(L111709)+1,N111709)&lt;&gt;"On",NOT(ISERROR(MATCH(DATE(M111709,N111709,DAY(L111709)),OFFSET($AD$15:$AD$22,0,M111709-$AD$14),0)))),"Off","On")</f>
        <v>Off</v>
      </c>
    </row>
    <row r="111710" spans="12:16" x14ac:dyDescent="0.25">
      <c r="L111710" s="57">
        <v>48851.458333333336</v>
      </c>
      <c r="M111710" s="55">
        <f t="shared" si="5265"/>
        <v>2033</v>
      </c>
      <c r="N111710" s="55">
        <f t="shared" si="5266"/>
        <v>9</v>
      </c>
      <c r="O111710" s="55">
        <f t="shared" si="5267"/>
        <v>5</v>
      </c>
      <c r="P111710" s="54" t="str" cm="1">
        <f t="array" aca="1" ref="P111710" ca="1">IF(OR(O111710=1,O111710=7,INDEX($AD$28:$AO$51,HOUR(L111710)+1,N111710)&lt;&gt;"On",NOT(ISERROR(MATCH(DATE(M111710,N111710,DAY(L111710)),OFFSET($AD$15:$AD$22,0,M111710-$AD$14),0)))),"Off","On")</f>
        <v>Off</v>
      </c>
    </row>
    <row r="111711" spans="12:16" x14ac:dyDescent="0.25">
      <c r="L111711" s="57">
        <v>48851.5</v>
      </c>
      <c r="M111711" s="55">
        <f t="shared" si="5265"/>
        <v>2033</v>
      </c>
      <c r="N111711" s="55">
        <f t="shared" si="5266"/>
        <v>9</v>
      </c>
      <c r="O111711" s="55">
        <f t="shared" si="5267"/>
        <v>5</v>
      </c>
      <c r="P111711" s="54" t="str" cm="1">
        <f t="array" aca="1" ref="P111711" ca="1">IF(OR(O111711=1,O111711=7,INDEX($AD$28:$AO$51,HOUR(L111711)+1,N111711)&lt;&gt;"On",NOT(ISERROR(MATCH(DATE(M111711,N111711,DAY(L111711)),OFFSET($AD$15:$AD$22,0,M111711-$AD$14),0)))),"Off","On")</f>
        <v>Off</v>
      </c>
    </row>
    <row r="111712" spans="12:16" x14ac:dyDescent="0.25">
      <c r="L111712" s="57">
        <v>48851.541666666664</v>
      </c>
      <c r="M111712" s="55">
        <f t="shared" si="5265"/>
        <v>2033</v>
      </c>
      <c r="N111712" s="55">
        <f t="shared" si="5266"/>
        <v>9</v>
      </c>
      <c r="O111712" s="55">
        <f t="shared" si="5267"/>
        <v>5</v>
      </c>
      <c r="P111712" s="54" t="str" cm="1">
        <f t="array" aca="1" ref="P111712" ca="1">IF(OR(O111712=1,O111712=7,INDEX($AD$28:$AO$51,HOUR(L111712)+1,N111712)&lt;&gt;"On",NOT(ISERROR(MATCH(DATE(M111712,N111712,DAY(L111712)),OFFSET($AD$15:$AD$22,0,M111712-$AD$14),0)))),"Off","On")</f>
        <v>Off</v>
      </c>
    </row>
    <row r="111713" spans="12:16" x14ac:dyDescent="0.25">
      <c r="L111713" s="57">
        <v>48851.583333333336</v>
      </c>
      <c r="M111713" s="55">
        <f t="shared" si="5265"/>
        <v>2033</v>
      </c>
      <c r="N111713" s="55">
        <f t="shared" si="5266"/>
        <v>9</v>
      </c>
      <c r="O111713" s="55">
        <f t="shared" si="5267"/>
        <v>5</v>
      </c>
      <c r="P111713" s="54" t="str" cm="1">
        <f t="array" aca="1" ref="P111713" ca="1">IF(OR(O111713=1,O111713=7,INDEX($AD$28:$AO$51,HOUR(L111713)+1,N111713)&lt;&gt;"On",NOT(ISERROR(MATCH(DATE(M111713,N111713,DAY(L111713)),OFFSET($AD$15:$AD$22,0,M111713-$AD$14),0)))),"Off","On")</f>
        <v>Off</v>
      </c>
    </row>
    <row r="111714" spans="12:16" x14ac:dyDescent="0.25">
      <c r="L111714" s="57">
        <v>48851.625</v>
      </c>
      <c r="M111714" s="55">
        <f t="shared" si="5265"/>
        <v>2033</v>
      </c>
      <c r="N111714" s="55">
        <f t="shared" si="5266"/>
        <v>9</v>
      </c>
      <c r="O111714" s="55">
        <f t="shared" si="5267"/>
        <v>5</v>
      </c>
      <c r="P111714" s="54" t="str" cm="1">
        <f t="array" aca="1" ref="P111714" ca="1">IF(OR(O111714=1,O111714=7,INDEX($AD$28:$AO$51,HOUR(L111714)+1,N111714)&lt;&gt;"On",NOT(ISERROR(MATCH(DATE(M111714,N111714,DAY(L111714)),OFFSET($AD$15:$AD$22,0,M111714-$AD$14),0)))),"Off","On")</f>
        <v>On</v>
      </c>
    </row>
    <row r="111715" spans="12:16" x14ac:dyDescent="0.25">
      <c r="L111715" s="57">
        <v>48851.666666666664</v>
      </c>
      <c r="M111715" s="55">
        <f t="shared" si="5265"/>
        <v>2033</v>
      </c>
      <c r="N111715" s="55">
        <f t="shared" si="5266"/>
        <v>9</v>
      </c>
      <c r="O111715" s="55">
        <f t="shared" si="5267"/>
        <v>5</v>
      </c>
      <c r="P111715" s="54" t="str" cm="1">
        <f t="array" aca="1" ref="P111715" ca="1">IF(OR(O111715=1,O111715=7,INDEX($AD$28:$AO$51,HOUR(L111715)+1,N111715)&lt;&gt;"On",NOT(ISERROR(MATCH(DATE(M111715,N111715,DAY(L111715)),OFFSET($AD$15:$AD$22,0,M111715-$AD$14),0)))),"Off","On")</f>
        <v>On</v>
      </c>
    </row>
    <row r="111716" spans="12:16" x14ac:dyDescent="0.25">
      <c r="L111716" s="57">
        <v>48851.708333333336</v>
      </c>
      <c r="M111716" s="55">
        <f t="shared" si="5265"/>
        <v>2033</v>
      </c>
      <c r="N111716" s="55">
        <f t="shared" si="5266"/>
        <v>9</v>
      </c>
      <c r="O111716" s="55">
        <f t="shared" si="5267"/>
        <v>5</v>
      </c>
      <c r="P111716" s="54" t="str" cm="1">
        <f t="array" aca="1" ref="P111716" ca="1">IF(OR(O111716=1,O111716=7,INDEX($AD$28:$AO$51,HOUR(L111716)+1,N111716)&lt;&gt;"On",NOT(ISERROR(MATCH(DATE(M111716,N111716,DAY(L111716)),OFFSET($AD$15:$AD$22,0,M111716-$AD$14),0)))),"Off","On")</f>
        <v>On</v>
      </c>
    </row>
    <row r="111717" spans="12:16" x14ac:dyDescent="0.25">
      <c r="L111717" s="57">
        <v>48851.75</v>
      </c>
      <c r="M111717" s="55">
        <f t="shared" si="5265"/>
        <v>2033</v>
      </c>
      <c r="N111717" s="55">
        <f t="shared" si="5266"/>
        <v>9</v>
      </c>
      <c r="O111717" s="55">
        <f t="shared" si="5267"/>
        <v>5</v>
      </c>
      <c r="P111717" s="54" t="str" cm="1">
        <f t="array" aca="1" ref="P111717" ca="1">IF(OR(O111717=1,O111717=7,INDEX($AD$28:$AO$51,HOUR(L111717)+1,N111717)&lt;&gt;"On",NOT(ISERROR(MATCH(DATE(M111717,N111717,DAY(L111717)),OFFSET($AD$15:$AD$22,0,M111717-$AD$14),0)))),"Off","On")</f>
        <v>On</v>
      </c>
    </row>
    <row r="111718" spans="12:16" x14ac:dyDescent="0.25">
      <c r="L111718" s="57">
        <v>48851.791666666664</v>
      </c>
      <c r="M111718" s="55">
        <f t="shared" si="5265"/>
        <v>2033</v>
      </c>
      <c r="N111718" s="55">
        <f t="shared" si="5266"/>
        <v>9</v>
      </c>
      <c r="O111718" s="55">
        <f t="shared" si="5267"/>
        <v>5</v>
      </c>
      <c r="P111718" s="54" t="str" cm="1">
        <f t="array" aca="1" ref="P111718" ca="1">IF(OR(O111718=1,O111718=7,INDEX($AD$28:$AO$51,HOUR(L111718)+1,N111718)&lt;&gt;"On",NOT(ISERROR(MATCH(DATE(M111718,N111718,DAY(L111718)),OFFSET($AD$15:$AD$22,0,M111718-$AD$14),0)))),"Off","On")</f>
        <v>On</v>
      </c>
    </row>
    <row r="111719" spans="12:16" x14ac:dyDescent="0.25">
      <c r="L111719" s="57">
        <v>48851.833333333336</v>
      </c>
      <c r="M111719" s="55">
        <f t="shared" si="5265"/>
        <v>2033</v>
      </c>
      <c r="N111719" s="55">
        <f t="shared" si="5266"/>
        <v>9</v>
      </c>
      <c r="O111719" s="55">
        <f t="shared" si="5267"/>
        <v>5</v>
      </c>
      <c r="P111719" s="54" t="str" cm="1">
        <f t="array" aca="1" ref="P111719" ca="1">IF(OR(O111719=1,O111719=7,INDEX($AD$28:$AO$51,HOUR(L111719)+1,N111719)&lt;&gt;"On",NOT(ISERROR(MATCH(DATE(M111719,N111719,DAY(L111719)),OFFSET($AD$15:$AD$22,0,M111719-$AD$14),0)))),"Off","On")</f>
        <v>On</v>
      </c>
    </row>
    <row r="111720" spans="12:16" x14ac:dyDescent="0.25">
      <c r="L111720" s="57">
        <v>48851.875</v>
      </c>
      <c r="M111720" s="55">
        <f t="shared" si="5265"/>
        <v>2033</v>
      </c>
      <c r="N111720" s="55">
        <f t="shared" si="5266"/>
        <v>9</v>
      </c>
      <c r="O111720" s="55">
        <f t="shared" si="5267"/>
        <v>5</v>
      </c>
      <c r="P111720" s="54" t="str" cm="1">
        <f t="array" aca="1" ref="P111720" ca="1">IF(OR(O111720=1,O111720=7,INDEX($AD$28:$AO$51,HOUR(L111720)+1,N111720)&lt;&gt;"On",NOT(ISERROR(MATCH(DATE(M111720,N111720,DAY(L111720)),OFFSET($AD$15:$AD$22,0,M111720-$AD$14),0)))),"Off","On")</f>
        <v>On</v>
      </c>
    </row>
    <row r="111721" spans="12:16" x14ac:dyDescent="0.25">
      <c r="L111721" s="57">
        <v>48851.916666666664</v>
      </c>
      <c r="M111721" s="55">
        <f t="shared" si="5265"/>
        <v>2033</v>
      </c>
      <c r="N111721" s="55">
        <f t="shared" si="5266"/>
        <v>9</v>
      </c>
      <c r="O111721" s="55">
        <f t="shared" si="5267"/>
        <v>5</v>
      </c>
      <c r="P111721" s="54" t="str" cm="1">
        <f t="array" aca="1" ref="P111721" ca="1">IF(OR(O111721=1,O111721=7,INDEX($AD$28:$AO$51,HOUR(L111721)+1,N111721)&lt;&gt;"On",NOT(ISERROR(MATCH(DATE(M111721,N111721,DAY(L111721)),OFFSET($AD$15:$AD$22,0,M111721-$AD$14),0)))),"Off","On")</f>
        <v>Off</v>
      </c>
    </row>
    <row r="111722" spans="12:16" x14ac:dyDescent="0.25">
      <c r="L111722" s="57">
        <v>48851.958333333336</v>
      </c>
      <c r="M111722" s="55">
        <f t="shared" si="5265"/>
        <v>2033</v>
      </c>
      <c r="N111722" s="55">
        <f t="shared" si="5266"/>
        <v>9</v>
      </c>
      <c r="O111722" s="55">
        <f t="shared" si="5267"/>
        <v>5</v>
      </c>
      <c r="P111722" s="54" t="str" cm="1">
        <f t="array" aca="1" ref="P111722" ca="1">IF(OR(O111722=1,O111722=7,INDEX($AD$28:$AO$51,HOUR(L111722)+1,N111722)&lt;&gt;"On",NOT(ISERROR(MATCH(DATE(M111722,N111722,DAY(L111722)),OFFSET($AD$15:$AD$22,0,M111722-$AD$14),0)))),"Off","On")</f>
        <v>Off</v>
      </c>
    </row>
    <row r="111723" spans="12:16" x14ac:dyDescent="0.25">
      <c r="L111723" s="57">
        <v>48852</v>
      </c>
      <c r="M111723" s="55">
        <f t="shared" si="5265"/>
        <v>2033</v>
      </c>
      <c r="N111723" s="55">
        <f t="shared" si="5266"/>
        <v>9</v>
      </c>
      <c r="O111723" s="55">
        <f t="shared" si="5267"/>
        <v>6</v>
      </c>
      <c r="P111723" s="54" t="str" cm="1">
        <f t="array" aca="1" ref="P111723" ca="1">IF(OR(O111723=1,O111723=7,INDEX($AD$28:$AO$51,HOUR(L111723)+1,N111723)&lt;&gt;"On",NOT(ISERROR(MATCH(DATE(M111723,N111723,DAY(L111723)),OFFSET($AD$15:$AD$22,0,M111723-$AD$14),0)))),"Off","On")</f>
        <v>Off</v>
      </c>
    </row>
    <row r="111724" spans="12:16" x14ac:dyDescent="0.25">
      <c r="L111724" s="57">
        <v>48852.041666666664</v>
      </c>
      <c r="M111724" s="55">
        <f t="shared" si="5265"/>
        <v>2033</v>
      </c>
      <c r="N111724" s="55">
        <f t="shared" si="5266"/>
        <v>9</v>
      </c>
      <c r="O111724" s="55">
        <f t="shared" si="5267"/>
        <v>6</v>
      </c>
      <c r="P111724" s="54" t="str" cm="1">
        <f t="array" aca="1" ref="P111724" ca="1">IF(OR(O111724=1,O111724=7,INDEX($AD$28:$AO$51,HOUR(L111724)+1,N111724)&lt;&gt;"On",NOT(ISERROR(MATCH(DATE(M111724,N111724,DAY(L111724)),OFFSET($AD$15:$AD$22,0,M111724-$AD$14),0)))),"Off","On")</f>
        <v>Off</v>
      </c>
    </row>
    <row r="111725" spans="12:16" x14ac:dyDescent="0.25">
      <c r="L111725" s="57">
        <v>48852.083333333336</v>
      </c>
      <c r="M111725" s="55">
        <f t="shared" si="5265"/>
        <v>2033</v>
      </c>
      <c r="N111725" s="55">
        <f t="shared" si="5266"/>
        <v>9</v>
      </c>
      <c r="O111725" s="55">
        <f t="shared" si="5267"/>
        <v>6</v>
      </c>
      <c r="P111725" s="54" t="str" cm="1">
        <f t="array" aca="1" ref="P111725" ca="1">IF(OR(O111725=1,O111725=7,INDEX($AD$28:$AO$51,HOUR(L111725)+1,N111725)&lt;&gt;"On",NOT(ISERROR(MATCH(DATE(M111725,N111725,DAY(L111725)),OFFSET($AD$15:$AD$22,0,M111725-$AD$14),0)))),"Off","On")</f>
        <v>Off</v>
      </c>
    </row>
    <row r="111726" spans="12:16" x14ac:dyDescent="0.25">
      <c r="L111726" s="57">
        <v>48852.125</v>
      </c>
      <c r="M111726" s="55">
        <f t="shared" si="5265"/>
        <v>2033</v>
      </c>
      <c r="N111726" s="55">
        <f t="shared" si="5266"/>
        <v>9</v>
      </c>
      <c r="O111726" s="55">
        <f t="shared" si="5267"/>
        <v>6</v>
      </c>
      <c r="P111726" s="54" t="str" cm="1">
        <f t="array" aca="1" ref="P111726" ca="1">IF(OR(O111726=1,O111726=7,INDEX($AD$28:$AO$51,HOUR(L111726)+1,N111726)&lt;&gt;"On",NOT(ISERROR(MATCH(DATE(M111726,N111726,DAY(L111726)),OFFSET($AD$15:$AD$22,0,M111726-$AD$14),0)))),"Off","On")</f>
        <v>Off</v>
      </c>
    </row>
    <row r="111727" spans="12:16" x14ac:dyDescent="0.25">
      <c r="L111727" s="57">
        <v>48852.166666666664</v>
      </c>
      <c r="M111727" s="55">
        <f t="shared" si="5265"/>
        <v>2033</v>
      </c>
      <c r="N111727" s="55">
        <f t="shared" si="5266"/>
        <v>9</v>
      </c>
      <c r="O111727" s="55">
        <f t="shared" si="5267"/>
        <v>6</v>
      </c>
      <c r="P111727" s="54" t="str" cm="1">
        <f t="array" aca="1" ref="P111727" ca="1">IF(OR(O111727=1,O111727=7,INDEX($AD$28:$AO$51,HOUR(L111727)+1,N111727)&lt;&gt;"On",NOT(ISERROR(MATCH(DATE(M111727,N111727,DAY(L111727)),OFFSET($AD$15:$AD$22,0,M111727-$AD$14),0)))),"Off","On")</f>
        <v>Off</v>
      </c>
    </row>
    <row r="111728" spans="12:16" x14ac:dyDescent="0.25">
      <c r="L111728" s="57">
        <v>48852.208333333336</v>
      </c>
      <c r="M111728" s="55">
        <f t="shared" si="5265"/>
        <v>2033</v>
      </c>
      <c r="N111728" s="55">
        <f t="shared" si="5266"/>
        <v>9</v>
      </c>
      <c r="O111728" s="55">
        <f t="shared" si="5267"/>
        <v>6</v>
      </c>
      <c r="P111728" s="54" t="str" cm="1">
        <f t="array" aca="1" ref="P111728" ca="1">IF(OR(O111728=1,O111728=7,INDEX($AD$28:$AO$51,HOUR(L111728)+1,N111728)&lt;&gt;"On",NOT(ISERROR(MATCH(DATE(M111728,N111728,DAY(L111728)),OFFSET($AD$15:$AD$22,0,M111728-$AD$14),0)))),"Off","On")</f>
        <v>Off</v>
      </c>
    </row>
    <row r="111729" spans="12:16" x14ac:dyDescent="0.25">
      <c r="L111729" s="57">
        <v>48852.25</v>
      </c>
      <c r="M111729" s="55">
        <f t="shared" si="5265"/>
        <v>2033</v>
      </c>
      <c r="N111729" s="55">
        <f t="shared" si="5266"/>
        <v>9</v>
      </c>
      <c r="O111729" s="55">
        <f t="shared" si="5267"/>
        <v>6</v>
      </c>
      <c r="P111729" s="54" t="str" cm="1">
        <f t="array" aca="1" ref="P111729" ca="1">IF(OR(O111729=1,O111729=7,INDEX($AD$28:$AO$51,HOUR(L111729)+1,N111729)&lt;&gt;"On",NOT(ISERROR(MATCH(DATE(M111729,N111729,DAY(L111729)),OFFSET($AD$15:$AD$22,0,M111729-$AD$14),0)))),"Off","On")</f>
        <v>Off</v>
      </c>
    </row>
    <row r="111730" spans="12:16" x14ac:dyDescent="0.25">
      <c r="L111730" s="57">
        <v>48852.291666666664</v>
      </c>
      <c r="M111730" s="55">
        <f t="shared" si="5265"/>
        <v>2033</v>
      </c>
      <c r="N111730" s="55">
        <f t="shared" si="5266"/>
        <v>9</v>
      </c>
      <c r="O111730" s="55">
        <f t="shared" si="5267"/>
        <v>6</v>
      </c>
      <c r="P111730" s="54" t="str" cm="1">
        <f t="array" aca="1" ref="P111730" ca="1">IF(OR(O111730=1,O111730=7,INDEX($AD$28:$AO$51,HOUR(L111730)+1,N111730)&lt;&gt;"On",NOT(ISERROR(MATCH(DATE(M111730,N111730,DAY(L111730)),OFFSET($AD$15:$AD$22,0,M111730-$AD$14),0)))),"Off","On")</f>
        <v>Off</v>
      </c>
    </row>
    <row r="111731" spans="12:16" x14ac:dyDescent="0.25">
      <c r="L111731" s="57">
        <v>48852.333333333336</v>
      </c>
      <c r="M111731" s="55">
        <f t="shared" si="5265"/>
        <v>2033</v>
      </c>
      <c r="N111731" s="55">
        <f t="shared" si="5266"/>
        <v>9</v>
      </c>
      <c r="O111731" s="55">
        <f t="shared" si="5267"/>
        <v>6</v>
      </c>
      <c r="P111731" s="54" t="str" cm="1">
        <f t="array" aca="1" ref="P111731" ca="1">IF(OR(O111731=1,O111731=7,INDEX($AD$28:$AO$51,HOUR(L111731)+1,N111731)&lt;&gt;"On",NOT(ISERROR(MATCH(DATE(M111731,N111731,DAY(L111731)),OFFSET($AD$15:$AD$22,0,M111731-$AD$14),0)))),"Off","On")</f>
        <v>Off</v>
      </c>
    </row>
    <row r="111732" spans="12:16" x14ac:dyDescent="0.25">
      <c r="L111732" s="57">
        <v>48852.375</v>
      </c>
      <c r="M111732" s="55">
        <f t="shared" si="5265"/>
        <v>2033</v>
      </c>
      <c r="N111732" s="55">
        <f t="shared" si="5266"/>
        <v>9</v>
      </c>
      <c r="O111732" s="55">
        <f t="shared" si="5267"/>
        <v>6</v>
      </c>
      <c r="P111732" s="54" t="str" cm="1">
        <f t="array" aca="1" ref="P111732" ca="1">IF(OR(O111732=1,O111732=7,INDEX($AD$28:$AO$51,HOUR(L111732)+1,N111732)&lt;&gt;"On",NOT(ISERROR(MATCH(DATE(M111732,N111732,DAY(L111732)),OFFSET($AD$15:$AD$22,0,M111732-$AD$14),0)))),"Off","On")</f>
        <v>Off</v>
      </c>
    </row>
    <row r="111733" spans="12:16" x14ac:dyDescent="0.25">
      <c r="L111733" s="57">
        <v>48852.416666666664</v>
      </c>
      <c r="M111733" s="55">
        <f t="shared" si="5265"/>
        <v>2033</v>
      </c>
      <c r="N111733" s="55">
        <f t="shared" si="5266"/>
        <v>9</v>
      </c>
      <c r="O111733" s="55">
        <f t="shared" si="5267"/>
        <v>6</v>
      </c>
      <c r="P111733" s="54" t="str" cm="1">
        <f t="array" aca="1" ref="P111733" ca="1">IF(OR(O111733=1,O111733=7,INDEX($AD$28:$AO$51,HOUR(L111733)+1,N111733)&lt;&gt;"On",NOT(ISERROR(MATCH(DATE(M111733,N111733,DAY(L111733)),OFFSET($AD$15:$AD$22,0,M111733-$AD$14),0)))),"Off","On")</f>
        <v>Off</v>
      </c>
    </row>
    <row r="111734" spans="12:16" x14ac:dyDescent="0.25">
      <c r="L111734" s="57">
        <v>48852.458333333336</v>
      </c>
      <c r="M111734" s="55">
        <f t="shared" si="5265"/>
        <v>2033</v>
      </c>
      <c r="N111734" s="55">
        <f t="shared" si="5266"/>
        <v>9</v>
      </c>
      <c r="O111734" s="55">
        <f t="shared" si="5267"/>
        <v>6</v>
      </c>
      <c r="P111734" s="54" t="str" cm="1">
        <f t="array" aca="1" ref="P111734" ca="1">IF(OR(O111734=1,O111734=7,INDEX($AD$28:$AO$51,HOUR(L111734)+1,N111734)&lt;&gt;"On",NOT(ISERROR(MATCH(DATE(M111734,N111734,DAY(L111734)),OFFSET($AD$15:$AD$22,0,M111734-$AD$14),0)))),"Off","On")</f>
        <v>Off</v>
      </c>
    </row>
    <row r="111735" spans="12:16" x14ac:dyDescent="0.25">
      <c r="L111735" s="57">
        <v>48852.5</v>
      </c>
      <c r="M111735" s="55">
        <f t="shared" si="5265"/>
        <v>2033</v>
      </c>
      <c r="N111735" s="55">
        <f t="shared" si="5266"/>
        <v>9</v>
      </c>
      <c r="O111735" s="55">
        <f t="shared" si="5267"/>
        <v>6</v>
      </c>
      <c r="P111735" s="54" t="str" cm="1">
        <f t="array" aca="1" ref="P111735" ca="1">IF(OR(O111735=1,O111735=7,INDEX($AD$28:$AO$51,HOUR(L111735)+1,N111735)&lt;&gt;"On",NOT(ISERROR(MATCH(DATE(M111735,N111735,DAY(L111735)),OFFSET($AD$15:$AD$22,0,M111735-$AD$14),0)))),"Off","On")</f>
        <v>Off</v>
      </c>
    </row>
    <row r="111736" spans="12:16" x14ac:dyDescent="0.25">
      <c r="L111736" s="57">
        <v>48852.541666666664</v>
      </c>
      <c r="M111736" s="55">
        <f t="shared" si="5265"/>
        <v>2033</v>
      </c>
      <c r="N111736" s="55">
        <f t="shared" si="5266"/>
        <v>9</v>
      </c>
      <c r="O111736" s="55">
        <f t="shared" si="5267"/>
        <v>6</v>
      </c>
      <c r="P111736" s="54" t="str" cm="1">
        <f t="array" aca="1" ref="P111736" ca="1">IF(OR(O111736=1,O111736=7,INDEX($AD$28:$AO$51,HOUR(L111736)+1,N111736)&lt;&gt;"On",NOT(ISERROR(MATCH(DATE(M111736,N111736,DAY(L111736)),OFFSET($AD$15:$AD$22,0,M111736-$AD$14),0)))),"Off","On")</f>
        <v>Off</v>
      </c>
    </row>
    <row r="111737" spans="12:16" x14ac:dyDescent="0.25">
      <c r="L111737" s="57">
        <v>48852.583333333336</v>
      </c>
      <c r="M111737" s="55">
        <f t="shared" si="5265"/>
        <v>2033</v>
      </c>
      <c r="N111737" s="55">
        <f t="shared" si="5266"/>
        <v>9</v>
      </c>
      <c r="O111737" s="55">
        <f t="shared" si="5267"/>
        <v>6</v>
      </c>
      <c r="P111737" s="54" t="str" cm="1">
        <f t="array" aca="1" ref="P111737" ca="1">IF(OR(O111737=1,O111737=7,INDEX($AD$28:$AO$51,HOUR(L111737)+1,N111737)&lt;&gt;"On",NOT(ISERROR(MATCH(DATE(M111737,N111737,DAY(L111737)),OFFSET($AD$15:$AD$22,0,M111737-$AD$14),0)))),"Off","On")</f>
        <v>Off</v>
      </c>
    </row>
    <row r="111738" spans="12:16" x14ac:dyDescent="0.25">
      <c r="L111738" s="57">
        <v>48852.625</v>
      </c>
      <c r="M111738" s="55">
        <f t="shared" si="5265"/>
        <v>2033</v>
      </c>
      <c r="N111738" s="55">
        <f t="shared" si="5266"/>
        <v>9</v>
      </c>
      <c r="O111738" s="55">
        <f t="shared" si="5267"/>
        <v>6</v>
      </c>
      <c r="P111738" s="54" t="str" cm="1">
        <f t="array" aca="1" ref="P111738" ca="1">IF(OR(O111738=1,O111738=7,INDEX($AD$28:$AO$51,HOUR(L111738)+1,N111738)&lt;&gt;"On",NOT(ISERROR(MATCH(DATE(M111738,N111738,DAY(L111738)),OFFSET($AD$15:$AD$22,0,M111738-$AD$14),0)))),"Off","On")</f>
        <v>On</v>
      </c>
    </row>
    <row r="111739" spans="12:16" x14ac:dyDescent="0.25">
      <c r="L111739" s="57">
        <v>48852.666666666664</v>
      </c>
      <c r="M111739" s="55">
        <f t="shared" si="5265"/>
        <v>2033</v>
      </c>
      <c r="N111739" s="55">
        <f t="shared" si="5266"/>
        <v>9</v>
      </c>
      <c r="O111739" s="55">
        <f t="shared" si="5267"/>
        <v>6</v>
      </c>
      <c r="P111739" s="54" t="str" cm="1">
        <f t="array" aca="1" ref="P111739" ca="1">IF(OR(O111739=1,O111739=7,INDEX($AD$28:$AO$51,HOUR(L111739)+1,N111739)&lt;&gt;"On",NOT(ISERROR(MATCH(DATE(M111739,N111739,DAY(L111739)),OFFSET($AD$15:$AD$22,0,M111739-$AD$14),0)))),"Off","On")</f>
        <v>On</v>
      </c>
    </row>
    <row r="111740" spans="12:16" x14ac:dyDescent="0.25">
      <c r="L111740" s="57">
        <v>48852.708333333336</v>
      </c>
      <c r="M111740" s="55">
        <f t="shared" si="5265"/>
        <v>2033</v>
      </c>
      <c r="N111740" s="55">
        <f t="shared" si="5266"/>
        <v>9</v>
      </c>
      <c r="O111740" s="55">
        <f t="shared" si="5267"/>
        <v>6</v>
      </c>
      <c r="P111740" s="54" t="str" cm="1">
        <f t="array" aca="1" ref="P111740" ca="1">IF(OR(O111740=1,O111740=7,INDEX($AD$28:$AO$51,HOUR(L111740)+1,N111740)&lt;&gt;"On",NOT(ISERROR(MATCH(DATE(M111740,N111740,DAY(L111740)),OFFSET($AD$15:$AD$22,0,M111740-$AD$14),0)))),"Off","On")</f>
        <v>On</v>
      </c>
    </row>
    <row r="111741" spans="12:16" x14ac:dyDescent="0.25">
      <c r="L111741" s="57">
        <v>48852.75</v>
      </c>
      <c r="M111741" s="55">
        <f t="shared" si="5265"/>
        <v>2033</v>
      </c>
      <c r="N111741" s="55">
        <f t="shared" si="5266"/>
        <v>9</v>
      </c>
      <c r="O111741" s="55">
        <f t="shared" si="5267"/>
        <v>6</v>
      </c>
      <c r="P111741" s="54" t="str" cm="1">
        <f t="array" aca="1" ref="P111741" ca="1">IF(OR(O111741=1,O111741=7,INDEX($AD$28:$AO$51,HOUR(L111741)+1,N111741)&lt;&gt;"On",NOT(ISERROR(MATCH(DATE(M111741,N111741,DAY(L111741)),OFFSET($AD$15:$AD$22,0,M111741-$AD$14),0)))),"Off","On")</f>
        <v>On</v>
      </c>
    </row>
    <row r="111742" spans="12:16" x14ac:dyDescent="0.25">
      <c r="L111742" s="57">
        <v>48852.791666666664</v>
      </c>
      <c r="M111742" s="55">
        <f t="shared" si="5265"/>
        <v>2033</v>
      </c>
      <c r="N111742" s="55">
        <f t="shared" si="5266"/>
        <v>9</v>
      </c>
      <c r="O111742" s="55">
        <f t="shared" si="5267"/>
        <v>6</v>
      </c>
      <c r="P111742" s="54" t="str" cm="1">
        <f t="array" aca="1" ref="P111742" ca="1">IF(OR(O111742=1,O111742=7,INDEX($AD$28:$AO$51,HOUR(L111742)+1,N111742)&lt;&gt;"On",NOT(ISERROR(MATCH(DATE(M111742,N111742,DAY(L111742)),OFFSET($AD$15:$AD$22,0,M111742-$AD$14),0)))),"Off","On")</f>
        <v>On</v>
      </c>
    </row>
    <row r="111743" spans="12:16" x14ac:dyDescent="0.25">
      <c r="L111743" s="57">
        <v>48852.833333333336</v>
      </c>
      <c r="M111743" s="55">
        <f t="shared" si="5265"/>
        <v>2033</v>
      </c>
      <c r="N111743" s="55">
        <f t="shared" si="5266"/>
        <v>9</v>
      </c>
      <c r="O111743" s="55">
        <f t="shared" si="5267"/>
        <v>6</v>
      </c>
      <c r="P111743" s="54" t="str" cm="1">
        <f t="array" aca="1" ref="P111743" ca="1">IF(OR(O111743=1,O111743=7,INDEX($AD$28:$AO$51,HOUR(L111743)+1,N111743)&lt;&gt;"On",NOT(ISERROR(MATCH(DATE(M111743,N111743,DAY(L111743)),OFFSET($AD$15:$AD$22,0,M111743-$AD$14),0)))),"Off","On")</f>
        <v>On</v>
      </c>
    </row>
    <row r="111744" spans="12:16" x14ac:dyDescent="0.25">
      <c r="L111744" s="57">
        <v>48852.875</v>
      </c>
      <c r="M111744" s="55">
        <f t="shared" si="5265"/>
        <v>2033</v>
      </c>
      <c r="N111744" s="55">
        <f t="shared" si="5266"/>
        <v>9</v>
      </c>
      <c r="O111744" s="55">
        <f t="shared" si="5267"/>
        <v>6</v>
      </c>
      <c r="P111744" s="54" t="str" cm="1">
        <f t="array" aca="1" ref="P111744" ca="1">IF(OR(O111744=1,O111744=7,INDEX($AD$28:$AO$51,HOUR(L111744)+1,N111744)&lt;&gt;"On",NOT(ISERROR(MATCH(DATE(M111744,N111744,DAY(L111744)),OFFSET($AD$15:$AD$22,0,M111744-$AD$14),0)))),"Off","On")</f>
        <v>On</v>
      </c>
    </row>
    <row r="111745" spans="12:16" x14ac:dyDescent="0.25">
      <c r="L111745" s="57">
        <v>48852.916666666664</v>
      </c>
      <c r="M111745" s="55">
        <f t="shared" si="5265"/>
        <v>2033</v>
      </c>
      <c r="N111745" s="55">
        <f t="shared" si="5266"/>
        <v>9</v>
      </c>
      <c r="O111745" s="55">
        <f t="shared" si="5267"/>
        <v>6</v>
      </c>
      <c r="P111745" s="54" t="str" cm="1">
        <f t="array" aca="1" ref="P111745" ca="1">IF(OR(O111745=1,O111745=7,INDEX($AD$28:$AO$51,HOUR(L111745)+1,N111745)&lt;&gt;"On",NOT(ISERROR(MATCH(DATE(M111745,N111745,DAY(L111745)),OFFSET($AD$15:$AD$22,0,M111745-$AD$14),0)))),"Off","On")</f>
        <v>Off</v>
      </c>
    </row>
    <row r="111746" spans="12:16" x14ac:dyDescent="0.25">
      <c r="L111746" s="57">
        <v>48852.958333333336</v>
      </c>
      <c r="M111746" s="55">
        <f t="shared" si="5265"/>
        <v>2033</v>
      </c>
      <c r="N111746" s="55">
        <f t="shared" si="5266"/>
        <v>9</v>
      </c>
      <c r="O111746" s="55">
        <f t="shared" si="5267"/>
        <v>6</v>
      </c>
      <c r="P111746" s="54" t="str" cm="1">
        <f t="array" aca="1" ref="P111746" ca="1">IF(OR(O111746=1,O111746=7,INDEX($AD$28:$AO$51,HOUR(L111746)+1,N111746)&lt;&gt;"On",NOT(ISERROR(MATCH(DATE(M111746,N111746,DAY(L111746)),OFFSET($AD$15:$AD$22,0,M111746-$AD$14),0)))),"Off","On")</f>
        <v>Off</v>
      </c>
    </row>
    <row r="111747" spans="12:16" x14ac:dyDescent="0.25">
      <c r="L111747" s="57">
        <v>48853</v>
      </c>
      <c r="M111747" s="55">
        <f t="shared" si="5265"/>
        <v>2033</v>
      </c>
      <c r="N111747" s="55">
        <f t="shared" si="5266"/>
        <v>10</v>
      </c>
      <c r="O111747" s="55">
        <f t="shared" si="5267"/>
        <v>7</v>
      </c>
      <c r="P111747" s="54" t="str" cm="1">
        <f t="array" aca="1" ref="P111747" ca="1">IF(OR(O111747=1,O111747=7,INDEX($AD$28:$AO$51,HOUR(L111747)+1,N111747)&lt;&gt;"On",NOT(ISERROR(MATCH(DATE(M111747,N111747,DAY(L111747)),OFFSET($AD$15:$AD$22,0,M111747-$AD$14),0)))),"Off","On")</f>
        <v>Off</v>
      </c>
    </row>
    <row r="111748" spans="12:16" x14ac:dyDescent="0.25">
      <c r="L111748" s="57">
        <v>48853.041666666664</v>
      </c>
      <c r="M111748" s="55">
        <f t="shared" si="5265"/>
        <v>2033</v>
      </c>
      <c r="N111748" s="55">
        <f t="shared" si="5266"/>
        <v>10</v>
      </c>
      <c r="O111748" s="55">
        <f t="shared" si="5267"/>
        <v>7</v>
      </c>
      <c r="P111748" s="54" t="str" cm="1">
        <f t="array" aca="1" ref="P111748" ca="1">IF(OR(O111748=1,O111748=7,INDEX($AD$28:$AO$51,HOUR(L111748)+1,N111748)&lt;&gt;"On",NOT(ISERROR(MATCH(DATE(M111748,N111748,DAY(L111748)),OFFSET($AD$15:$AD$22,0,M111748-$AD$14),0)))),"Off","On")</f>
        <v>Off</v>
      </c>
    </row>
    <row r="111749" spans="12:16" x14ac:dyDescent="0.25">
      <c r="L111749" s="57">
        <v>48853.083333333336</v>
      </c>
      <c r="M111749" s="55">
        <f t="shared" si="5265"/>
        <v>2033</v>
      </c>
      <c r="N111749" s="55">
        <f t="shared" si="5266"/>
        <v>10</v>
      </c>
      <c r="O111749" s="55">
        <f t="shared" si="5267"/>
        <v>7</v>
      </c>
      <c r="P111749" s="54" t="str" cm="1">
        <f t="array" aca="1" ref="P111749" ca="1">IF(OR(O111749=1,O111749=7,INDEX($AD$28:$AO$51,HOUR(L111749)+1,N111749)&lt;&gt;"On",NOT(ISERROR(MATCH(DATE(M111749,N111749,DAY(L111749)),OFFSET($AD$15:$AD$22,0,M111749-$AD$14),0)))),"Off","On")</f>
        <v>Off</v>
      </c>
    </row>
    <row r="111750" spans="12:16" x14ac:dyDescent="0.25">
      <c r="L111750" s="57">
        <v>48853.125</v>
      </c>
      <c r="M111750" s="55">
        <f t="shared" si="5265"/>
        <v>2033</v>
      </c>
      <c r="N111750" s="55">
        <f t="shared" si="5266"/>
        <v>10</v>
      </c>
      <c r="O111750" s="55">
        <f t="shared" si="5267"/>
        <v>7</v>
      </c>
      <c r="P111750" s="54" t="str" cm="1">
        <f t="array" aca="1" ref="P111750" ca="1">IF(OR(O111750=1,O111750=7,INDEX($AD$28:$AO$51,HOUR(L111750)+1,N111750)&lt;&gt;"On",NOT(ISERROR(MATCH(DATE(M111750,N111750,DAY(L111750)),OFFSET($AD$15:$AD$22,0,M111750-$AD$14),0)))),"Off","On")</f>
        <v>Off</v>
      </c>
    </row>
    <row r="111751" spans="12:16" x14ac:dyDescent="0.25">
      <c r="L111751" s="57">
        <v>48853.166666666664</v>
      </c>
      <c r="M111751" s="55">
        <f t="shared" si="5265"/>
        <v>2033</v>
      </c>
      <c r="N111751" s="55">
        <f t="shared" si="5266"/>
        <v>10</v>
      </c>
      <c r="O111751" s="55">
        <f t="shared" si="5267"/>
        <v>7</v>
      </c>
      <c r="P111751" s="54" t="str" cm="1">
        <f t="array" aca="1" ref="P111751" ca="1">IF(OR(O111751=1,O111751=7,INDEX($AD$28:$AO$51,HOUR(L111751)+1,N111751)&lt;&gt;"On",NOT(ISERROR(MATCH(DATE(M111751,N111751,DAY(L111751)),OFFSET($AD$15:$AD$22,0,M111751-$AD$14),0)))),"Off","On")</f>
        <v>Off</v>
      </c>
    </row>
    <row r="111752" spans="12:16" x14ac:dyDescent="0.25">
      <c r="L111752" s="57">
        <v>48853.208333333336</v>
      </c>
      <c r="M111752" s="55">
        <f t="shared" si="5265"/>
        <v>2033</v>
      </c>
      <c r="N111752" s="55">
        <f t="shared" si="5266"/>
        <v>10</v>
      </c>
      <c r="O111752" s="55">
        <f t="shared" si="5267"/>
        <v>7</v>
      </c>
      <c r="P111752" s="54" t="str" cm="1">
        <f t="array" aca="1" ref="P111752" ca="1">IF(OR(O111752=1,O111752=7,INDEX($AD$28:$AO$51,HOUR(L111752)+1,N111752)&lt;&gt;"On",NOT(ISERROR(MATCH(DATE(M111752,N111752,DAY(L111752)),OFFSET($AD$15:$AD$22,0,M111752-$AD$14),0)))),"Off","On")</f>
        <v>Off</v>
      </c>
    </row>
    <row r="111753" spans="12:16" x14ac:dyDescent="0.25">
      <c r="L111753" s="57">
        <v>48853.25</v>
      </c>
      <c r="M111753" s="55">
        <f t="shared" si="5265"/>
        <v>2033</v>
      </c>
      <c r="N111753" s="55">
        <f t="shared" si="5266"/>
        <v>10</v>
      </c>
      <c r="O111753" s="55">
        <f t="shared" si="5267"/>
        <v>7</v>
      </c>
      <c r="P111753" s="54" t="str" cm="1">
        <f t="array" aca="1" ref="P111753" ca="1">IF(OR(O111753=1,O111753=7,INDEX($AD$28:$AO$51,HOUR(L111753)+1,N111753)&lt;&gt;"On",NOT(ISERROR(MATCH(DATE(M111753,N111753,DAY(L111753)),OFFSET($AD$15:$AD$22,0,M111753-$AD$14),0)))),"Off","On")</f>
        <v>Off</v>
      </c>
    </row>
    <row r="111754" spans="12:16" x14ac:dyDescent="0.25">
      <c r="L111754" s="57">
        <v>48853.291666666664</v>
      </c>
      <c r="M111754" s="55">
        <f t="shared" si="5265"/>
        <v>2033</v>
      </c>
      <c r="N111754" s="55">
        <f t="shared" si="5266"/>
        <v>10</v>
      </c>
      <c r="O111754" s="55">
        <f t="shared" si="5267"/>
        <v>7</v>
      </c>
      <c r="P111754" s="54" t="str" cm="1">
        <f t="array" aca="1" ref="P111754" ca="1">IF(OR(O111754=1,O111754=7,INDEX($AD$28:$AO$51,HOUR(L111754)+1,N111754)&lt;&gt;"On",NOT(ISERROR(MATCH(DATE(M111754,N111754,DAY(L111754)),OFFSET($AD$15:$AD$22,0,M111754-$AD$14),0)))),"Off","On")</f>
        <v>Off</v>
      </c>
    </row>
    <row r="111755" spans="12:16" x14ac:dyDescent="0.25">
      <c r="L111755" s="57">
        <v>48853.333333333336</v>
      </c>
      <c r="M111755" s="55">
        <f t="shared" si="5265"/>
        <v>2033</v>
      </c>
      <c r="N111755" s="55">
        <f t="shared" si="5266"/>
        <v>10</v>
      </c>
      <c r="O111755" s="55">
        <f t="shared" si="5267"/>
        <v>7</v>
      </c>
      <c r="P111755" s="54" t="str" cm="1">
        <f t="array" aca="1" ref="P111755" ca="1">IF(OR(O111755=1,O111755=7,INDEX($AD$28:$AO$51,HOUR(L111755)+1,N111755)&lt;&gt;"On",NOT(ISERROR(MATCH(DATE(M111755,N111755,DAY(L111755)),OFFSET($AD$15:$AD$22,0,M111755-$AD$14),0)))),"Off","On")</f>
        <v>Off</v>
      </c>
    </row>
    <row r="111756" spans="12:16" x14ac:dyDescent="0.25">
      <c r="L111756" s="57">
        <v>48853.375</v>
      </c>
      <c r="M111756" s="55">
        <f t="shared" ref="M111756:M111819" si="5268">YEAR(L111756)</f>
        <v>2033</v>
      </c>
      <c r="N111756" s="55">
        <f t="shared" ref="N111756:N111819" si="5269">MONTH(L111756)</f>
        <v>10</v>
      </c>
      <c r="O111756" s="55">
        <f t="shared" ref="O111756:O111819" si="5270">WEEKDAY(L111756)</f>
        <v>7</v>
      </c>
      <c r="P111756" s="54" t="str" cm="1">
        <f t="array" aca="1" ref="P111756" ca="1">IF(OR(O111756=1,O111756=7,INDEX($AD$28:$AO$51,HOUR(L111756)+1,N111756)&lt;&gt;"On",NOT(ISERROR(MATCH(DATE(M111756,N111756,DAY(L111756)),OFFSET($AD$15:$AD$22,0,M111756-$AD$14),0)))),"Off","On")</f>
        <v>Off</v>
      </c>
    </row>
    <row r="111757" spans="12:16" x14ac:dyDescent="0.25">
      <c r="L111757" s="57">
        <v>48853.416666666664</v>
      </c>
      <c r="M111757" s="55">
        <f t="shared" si="5268"/>
        <v>2033</v>
      </c>
      <c r="N111757" s="55">
        <f t="shared" si="5269"/>
        <v>10</v>
      </c>
      <c r="O111757" s="55">
        <f t="shared" si="5270"/>
        <v>7</v>
      </c>
      <c r="P111757" s="54" t="str" cm="1">
        <f t="array" aca="1" ref="P111757" ca="1">IF(OR(O111757=1,O111757=7,INDEX($AD$28:$AO$51,HOUR(L111757)+1,N111757)&lt;&gt;"On",NOT(ISERROR(MATCH(DATE(M111757,N111757,DAY(L111757)),OFFSET($AD$15:$AD$22,0,M111757-$AD$14),0)))),"Off","On")</f>
        <v>Off</v>
      </c>
    </row>
    <row r="111758" spans="12:16" x14ac:dyDescent="0.25">
      <c r="L111758" s="57">
        <v>48853.458333333336</v>
      </c>
      <c r="M111758" s="55">
        <f t="shared" si="5268"/>
        <v>2033</v>
      </c>
      <c r="N111758" s="55">
        <f t="shared" si="5269"/>
        <v>10</v>
      </c>
      <c r="O111758" s="55">
        <f t="shared" si="5270"/>
        <v>7</v>
      </c>
      <c r="P111758" s="54" t="str" cm="1">
        <f t="array" aca="1" ref="P111758" ca="1">IF(OR(O111758=1,O111758=7,INDEX($AD$28:$AO$51,HOUR(L111758)+1,N111758)&lt;&gt;"On",NOT(ISERROR(MATCH(DATE(M111758,N111758,DAY(L111758)),OFFSET($AD$15:$AD$22,0,M111758-$AD$14),0)))),"Off","On")</f>
        <v>Off</v>
      </c>
    </row>
    <row r="111759" spans="12:16" x14ac:dyDescent="0.25">
      <c r="L111759" s="57">
        <v>48853.5</v>
      </c>
      <c r="M111759" s="55">
        <f t="shared" si="5268"/>
        <v>2033</v>
      </c>
      <c r="N111759" s="55">
        <f t="shared" si="5269"/>
        <v>10</v>
      </c>
      <c r="O111759" s="55">
        <f t="shared" si="5270"/>
        <v>7</v>
      </c>
      <c r="P111759" s="54" t="str" cm="1">
        <f t="array" aca="1" ref="P111759" ca="1">IF(OR(O111759=1,O111759=7,INDEX($AD$28:$AO$51,HOUR(L111759)+1,N111759)&lt;&gt;"On",NOT(ISERROR(MATCH(DATE(M111759,N111759,DAY(L111759)),OFFSET($AD$15:$AD$22,0,M111759-$AD$14),0)))),"Off","On")</f>
        <v>Off</v>
      </c>
    </row>
    <row r="111760" spans="12:16" x14ac:dyDescent="0.25">
      <c r="L111760" s="57">
        <v>48853.541666666664</v>
      </c>
      <c r="M111760" s="55">
        <f t="shared" si="5268"/>
        <v>2033</v>
      </c>
      <c r="N111760" s="55">
        <f t="shared" si="5269"/>
        <v>10</v>
      </c>
      <c r="O111760" s="55">
        <f t="shared" si="5270"/>
        <v>7</v>
      </c>
      <c r="P111760" s="54" t="str" cm="1">
        <f t="array" aca="1" ref="P111760" ca="1">IF(OR(O111760=1,O111760=7,INDEX($AD$28:$AO$51,HOUR(L111760)+1,N111760)&lt;&gt;"On",NOT(ISERROR(MATCH(DATE(M111760,N111760,DAY(L111760)),OFFSET($AD$15:$AD$22,0,M111760-$AD$14),0)))),"Off","On")</f>
        <v>Off</v>
      </c>
    </row>
    <row r="111761" spans="12:16" x14ac:dyDescent="0.25">
      <c r="L111761" s="57">
        <v>48853.583333333336</v>
      </c>
      <c r="M111761" s="55">
        <f t="shared" si="5268"/>
        <v>2033</v>
      </c>
      <c r="N111761" s="55">
        <f t="shared" si="5269"/>
        <v>10</v>
      </c>
      <c r="O111761" s="55">
        <f t="shared" si="5270"/>
        <v>7</v>
      </c>
      <c r="P111761" s="54" t="str" cm="1">
        <f t="array" aca="1" ref="P111761" ca="1">IF(OR(O111761=1,O111761=7,INDEX($AD$28:$AO$51,HOUR(L111761)+1,N111761)&lt;&gt;"On",NOT(ISERROR(MATCH(DATE(M111761,N111761,DAY(L111761)),OFFSET($AD$15:$AD$22,0,M111761-$AD$14),0)))),"Off","On")</f>
        <v>Off</v>
      </c>
    </row>
    <row r="111762" spans="12:16" x14ac:dyDescent="0.25">
      <c r="L111762" s="57">
        <v>48853.625</v>
      </c>
      <c r="M111762" s="55">
        <f t="shared" si="5268"/>
        <v>2033</v>
      </c>
      <c r="N111762" s="55">
        <f t="shared" si="5269"/>
        <v>10</v>
      </c>
      <c r="O111762" s="55">
        <f t="shared" si="5270"/>
        <v>7</v>
      </c>
      <c r="P111762" s="54" t="str" cm="1">
        <f t="array" aca="1" ref="P111762" ca="1">IF(OR(O111762=1,O111762=7,INDEX($AD$28:$AO$51,HOUR(L111762)+1,N111762)&lt;&gt;"On",NOT(ISERROR(MATCH(DATE(M111762,N111762,DAY(L111762)),OFFSET($AD$15:$AD$22,0,M111762-$AD$14),0)))),"Off","On")</f>
        <v>Off</v>
      </c>
    </row>
    <row r="111763" spans="12:16" x14ac:dyDescent="0.25">
      <c r="L111763" s="57">
        <v>48853.666666666664</v>
      </c>
      <c r="M111763" s="55">
        <f t="shared" si="5268"/>
        <v>2033</v>
      </c>
      <c r="N111763" s="55">
        <f t="shared" si="5269"/>
        <v>10</v>
      </c>
      <c r="O111763" s="55">
        <f t="shared" si="5270"/>
        <v>7</v>
      </c>
      <c r="P111763" s="54" t="str" cm="1">
        <f t="array" aca="1" ref="P111763" ca="1">IF(OR(O111763=1,O111763=7,INDEX($AD$28:$AO$51,HOUR(L111763)+1,N111763)&lt;&gt;"On",NOT(ISERROR(MATCH(DATE(M111763,N111763,DAY(L111763)),OFFSET($AD$15:$AD$22,0,M111763-$AD$14),0)))),"Off","On")</f>
        <v>Off</v>
      </c>
    </row>
    <row r="111764" spans="12:16" x14ac:dyDescent="0.25">
      <c r="L111764" s="57">
        <v>48853.708333333336</v>
      </c>
      <c r="M111764" s="55">
        <f t="shared" si="5268"/>
        <v>2033</v>
      </c>
      <c r="N111764" s="55">
        <f t="shared" si="5269"/>
        <v>10</v>
      </c>
      <c r="O111764" s="55">
        <f t="shared" si="5270"/>
        <v>7</v>
      </c>
      <c r="P111764" s="54" t="str" cm="1">
        <f t="array" aca="1" ref="P111764" ca="1">IF(OR(O111764=1,O111764=7,INDEX($AD$28:$AO$51,HOUR(L111764)+1,N111764)&lt;&gt;"On",NOT(ISERROR(MATCH(DATE(M111764,N111764,DAY(L111764)),OFFSET($AD$15:$AD$22,0,M111764-$AD$14),0)))),"Off","On")</f>
        <v>Off</v>
      </c>
    </row>
    <row r="111765" spans="12:16" x14ac:dyDescent="0.25">
      <c r="L111765" s="57">
        <v>48853.75</v>
      </c>
      <c r="M111765" s="55">
        <f t="shared" si="5268"/>
        <v>2033</v>
      </c>
      <c r="N111765" s="55">
        <f t="shared" si="5269"/>
        <v>10</v>
      </c>
      <c r="O111765" s="55">
        <f t="shared" si="5270"/>
        <v>7</v>
      </c>
      <c r="P111765" s="54" t="str" cm="1">
        <f t="array" aca="1" ref="P111765" ca="1">IF(OR(O111765=1,O111765=7,INDEX($AD$28:$AO$51,HOUR(L111765)+1,N111765)&lt;&gt;"On",NOT(ISERROR(MATCH(DATE(M111765,N111765,DAY(L111765)),OFFSET($AD$15:$AD$22,0,M111765-$AD$14),0)))),"Off","On")</f>
        <v>Off</v>
      </c>
    </row>
    <row r="111766" spans="12:16" x14ac:dyDescent="0.25">
      <c r="L111766" s="57">
        <v>48853.791666666664</v>
      </c>
      <c r="M111766" s="55">
        <f t="shared" si="5268"/>
        <v>2033</v>
      </c>
      <c r="N111766" s="55">
        <f t="shared" si="5269"/>
        <v>10</v>
      </c>
      <c r="O111766" s="55">
        <f t="shared" si="5270"/>
        <v>7</v>
      </c>
      <c r="P111766" s="54" t="str" cm="1">
        <f t="array" aca="1" ref="P111766" ca="1">IF(OR(O111766=1,O111766=7,INDEX($AD$28:$AO$51,HOUR(L111766)+1,N111766)&lt;&gt;"On",NOT(ISERROR(MATCH(DATE(M111766,N111766,DAY(L111766)),OFFSET($AD$15:$AD$22,0,M111766-$AD$14),0)))),"Off","On")</f>
        <v>Off</v>
      </c>
    </row>
    <row r="111767" spans="12:16" x14ac:dyDescent="0.25">
      <c r="L111767" s="57">
        <v>48853.833333333336</v>
      </c>
      <c r="M111767" s="55">
        <f t="shared" si="5268"/>
        <v>2033</v>
      </c>
      <c r="N111767" s="55">
        <f t="shared" si="5269"/>
        <v>10</v>
      </c>
      <c r="O111767" s="55">
        <f t="shared" si="5270"/>
        <v>7</v>
      </c>
      <c r="P111767" s="54" t="str" cm="1">
        <f t="array" aca="1" ref="P111767" ca="1">IF(OR(O111767=1,O111767=7,INDEX($AD$28:$AO$51,HOUR(L111767)+1,N111767)&lt;&gt;"On",NOT(ISERROR(MATCH(DATE(M111767,N111767,DAY(L111767)),OFFSET($AD$15:$AD$22,0,M111767-$AD$14),0)))),"Off","On")</f>
        <v>Off</v>
      </c>
    </row>
    <row r="111768" spans="12:16" x14ac:dyDescent="0.25">
      <c r="L111768" s="57">
        <v>48853.875</v>
      </c>
      <c r="M111768" s="55">
        <f t="shared" si="5268"/>
        <v>2033</v>
      </c>
      <c r="N111768" s="55">
        <f t="shared" si="5269"/>
        <v>10</v>
      </c>
      <c r="O111768" s="55">
        <f t="shared" si="5270"/>
        <v>7</v>
      </c>
      <c r="P111768" s="54" t="str" cm="1">
        <f t="array" aca="1" ref="P111768" ca="1">IF(OR(O111768=1,O111768=7,INDEX($AD$28:$AO$51,HOUR(L111768)+1,N111768)&lt;&gt;"On",NOT(ISERROR(MATCH(DATE(M111768,N111768,DAY(L111768)),OFFSET($AD$15:$AD$22,0,M111768-$AD$14),0)))),"Off","On")</f>
        <v>Off</v>
      </c>
    </row>
    <row r="111769" spans="12:16" x14ac:dyDescent="0.25">
      <c r="L111769" s="57">
        <v>48853.916666666664</v>
      </c>
      <c r="M111769" s="55">
        <f t="shared" si="5268"/>
        <v>2033</v>
      </c>
      <c r="N111769" s="55">
        <f t="shared" si="5269"/>
        <v>10</v>
      </c>
      <c r="O111769" s="55">
        <f t="shared" si="5270"/>
        <v>7</v>
      </c>
      <c r="P111769" s="54" t="str" cm="1">
        <f t="array" aca="1" ref="P111769" ca="1">IF(OR(O111769=1,O111769=7,INDEX($AD$28:$AO$51,HOUR(L111769)+1,N111769)&lt;&gt;"On",NOT(ISERROR(MATCH(DATE(M111769,N111769,DAY(L111769)),OFFSET($AD$15:$AD$22,0,M111769-$AD$14),0)))),"Off","On")</f>
        <v>Off</v>
      </c>
    </row>
    <row r="111770" spans="12:16" x14ac:dyDescent="0.25">
      <c r="L111770" s="57">
        <v>48853.958333333336</v>
      </c>
      <c r="M111770" s="55">
        <f t="shared" si="5268"/>
        <v>2033</v>
      </c>
      <c r="N111770" s="55">
        <f t="shared" si="5269"/>
        <v>10</v>
      </c>
      <c r="O111770" s="55">
        <f t="shared" si="5270"/>
        <v>7</v>
      </c>
      <c r="P111770" s="54" t="str" cm="1">
        <f t="array" aca="1" ref="P111770" ca="1">IF(OR(O111770=1,O111770=7,INDEX($AD$28:$AO$51,HOUR(L111770)+1,N111770)&lt;&gt;"On",NOT(ISERROR(MATCH(DATE(M111770,N111770,DAY(L111770)),OFFSET($AD$15:$AD$22,0,M111770-$AD$14),0)))),"Off","On")</f>
        <v>Off</v>
      </c>
    </row>
    <row r="111771" spans="12:16" x14ac:dyDescent="0.25">
      <c r="L111771" s="57">
        <v>48854</v>
      </c>
      <c r="M111771" s="55">
        <f t="shared" si="5268"/>
        <v>2033</v>
      </c>
      <c r="N111771" s="55">
        <f t="shared" si="5269"/>
        <v>10</v>
      </c>
      <c r="O111771" s="55">
        <f t="shared" si="5270"/>
        <v>1</v>
      </c>
      <c r="P111771" s="54" t="str" cm="1">
        <f t="array" aca="1" ref="P111771" ca="1">IF(OR(O111771=1,O111771=7,INDEX($AD$28:$AO$51,HOUR(L111771)+1,N111771)&lt;&gt;"On",NOT(ISERROR(MATCH(DATE(M111771,N111771,DAY(L111771)),OFFSET($AD$15:$AD$22,0,M111771-$AD$14),0)))),"Off","On")</f>
        <v>Off</v>
      </c>
    </row>
    <row r="111772" spans="12:16" x14ac:dyDescent="0.25">
      <c r="L111772" s="57">
        <v>48854.041666666664</v>
      </c>
      <c r="M111772" s="55">
        <f t="shared" si="5268"/>
        <v>2033</v>
      </c>
      <c r="N111772" s="55">
        <f t="shared" si="5269"/>
        <v>10</v>
      </c>
      <c r="O111772" s="55">
        <f t="shared" si="5270"/>
        <v>1</v>
      </c>
      <c r="P111772" s="54" t="str" cm="1">
        <f t="array" aca="1" ref="P111772" ca="1">IF(OR(O111772=1,O111772=7,INDEX($AD$28:$AO$51,HOUR(L111772)+1,N111772)&lt;&gt;"On",NOT(ISERROR(MATCH(DATE(M111772,N111772,DAY(L111772)),OFFSET($AD$15:$AD$22,0,M111772-$AD$14),0)))),"Off","On")</f>
        <v>Off</v>
      </c>
    </row>
    <row r="111773" spans="12:16" x14ac:dyDescent="0.25">
      <c r="L111773" s="57">
        <v>48854.083333333336</v>
      </c>
      <c r="M111773" s="55">
        <f t="shared" si="5268"/>
        <v>2033</v>
      </c>
      <c r="N111773" s="55">
        <f t="shared" si="5269"/>
        <v>10</v>
      </c>
      <c r="O111773" s="55">
        <f t="shared" si="5270"/>
        <v>1</v>
      </c>
      <c r="P111773" s="54" t="str" cm="1">
        <f t="array" aca="1" ref="P111773" ca="1">IF(OR(O111773=1,O111773=7,INDEX($AD$28:$AO$51,HOUR(L111773)+1,N111773)&lt;&gt;"On",NOT(ISERROR(MATCH(DATE(M111773,N111773,DAY(L111773)),OFFSET($AD$15:$AD$22,0,M111773-$AD$14),0)))),"Off","On")</f>
        <v>Off</v>
      </c>
    </row>
    <row r="111774" spans="12:16" x14ac:dyDescent="0.25">
      <c r="L111774" s="57">
        <v>48854.125</v>
      </c>
      <c r="M111774" s="55">
        <f t="shared" si="5268"/>
        <v>2033</v>
      </c>
      <c r="N111774" s="55">
        <f t="shared" si="5269"/>
        <v>10</v>
      </c>
      <c r="O111774" s="55">
        <f t="shared" si="5270"/>
        <v>1</v>
      </c>
      <c r="P111774" s="54" t="str" cm="1">
        <f t="array" aca="1" ref="P111774" ca="1">IF(OR(O111774=1,O111774=7,INDEX($AD$28:$AO$51,HOUR(L111774)+1,N111774)&lt;&gt;"On",NOT(ISERROR(MATCH(DATE(M111774,N111774,DAY(L111774)),OFFSET($AD$15:$AD$22,0,M111774-$AD$14),0)))),"Off","On")</f>
        <v>Off</v>
      </c>
    </row>
    <row r="111775" spans="12:16" x14ac:dyDescent="0.25">
      <c r="L111775" s="57">
        <v>48854.166666666664</v>
      </c>
      <c r="M111775" s="55">
        <f t="shared" si="5268"/>
        <v>2033</v>
      </c>
      <c r="N111775" s="55">
        <f t="shared" si="5269"/>
        <v>10</v>
      </c>
      <c r="O111775" s="55">
        <f t="shared" si="5270"/>
        <v>1</v>
      </c>
      <c r="P111775" s="54" t="str" cm="1">
        <f t="array" aca="1" ref="P111775" ca="1">IF(OR(O111775=1,O111775=7,INDEX($AD$28:$AO$51,HOUR(L111775)+1,N111775)&lt;&gt;"On",NOT(ISERROR(MATCH(DATE(M111775,N111775,DAY(L111775)),OFFSET($AD$15:$AD$22,0,M111775-$AD$14),0)))),"Off","On")</f>
        <v>Off</v>
      </c>
    </row>
    <row r="111776" spans="12:16" x14ac:dyDescent="0.25">
      <c r="L111776" s="57">
        <v>48854.208333333336</v>
      </c>
      <c r="M111776" s="55">
        <f t="shared" si="5268"/>
        <v>2033</v>
      </c>
      <c r="N111776" s="55">
        <f t="shared" si="5269"/>
        <v>10</v>
      </c>
      <c r="O111776" s="55">
        <f t="shared" si="5270"/>
        <v>1</v>
      </c>
      <c r="P111776" s="54" t="str" cm="1">
        <f t="array" aca="1" ref="P111776" ca="1">IF(OR(O111776=1,O111776=7,INDEX($AD$28:$AO$51,HOUR(L111776)+1,N111776)&lt;&gt;"On",NOT(ISERROR(MATCH(DATE(M111776,N111776,DAY(L111776)),OFFSET($AD$15:$AD$22,0,M111776-$AD$14),0)))),"Off","On")</f>
        <v>Off</v>
      </c>
    </row>
    <row r="111777" spans="12:16" x14ac:dyDescent="0.25">
      <c r="L111777" s="57">
        <v>48854.25</v>
      </c>
      <c r="M111777" s="55">
        <f t="shared" si="5268"/>
        <v>2033</v>
      </c>
      <c r="N111777" s="55">
        <f t="shared" si="5269"/>
        <v>10</v>
      </c>
      <c r="O111777" s="55">
        <f t="shared" si="5270"/>
        <v>1</v>
      </c>
      <c r="P111777" s="54" t="str" cm="1">
        <f t="array" aca="1" ref="P111777" ca="1">IF(OR(O111777=1,O111777=7,INDEX($AD$28:$AO$51,HOUR(L111777)+1,N111777)&lt;&gt;"On",NOT(ISERROR(MATCH(DATE(M111777,N111777,DAY(L111777)),OFFSET($AD$15:$AD$22,0,M111777-$AD$14),0)))),"Off","On")</f>
        <v>Off</v>
      </c>
    </row>
    <row r="111778" spans="12:16" x14ac:dyDescent="0.25">
      <c r="L111778" s="57">
        <v>48854.291666666664</v>
      </c>
      <c r="M111778" s="55">
        <f t="shared" si="5268"/>
        <v>2033</v>
      </c>
      <c r="N111778" s="55">
        <f t="shared" si="5269"/>
        <v>10</v>
      </c>
      <c r="O111778" s="55">
        <f t="shared" si="5270"/>
        <v>1</v>
      </c>
      <c r="P111778" s="54" t="str" cm="1">
        <f t="array" aca="1" ref="P111778" ca="1">IF(OR(O111778=1,O111778=7,INDEX($AD$28:$AO$51,HOUR(L111778)+1,N111778)&lt;&gt;"On",NOT(ISERROR(MATCH(DATE(M111778,N111778,DAY(L111778)),OFFSET($AD$15:$AD$22,0,M111778-$AD$14),0)))),"Off","On")</f>
        <v>Off</v>
      </c>
    </row>
    <row r="111779" spans="12:16" x14ac:dyDescent="0.25">
      <c r="L111779" s="57">
        <v>48854.333333333336</v>
      </c>
      <c r="M111779" s="55">
        <f t="shared" si="5268"/>
        <v>2033</v>
      </c>
      <c r="N111779" s="55">
        <f t="shared" si="5269"/>
        <v>10</v>
      </c>
      <c r="O111779" s="55">
        <f t="shared" si="5270"/>
        <v>1</v>
      </c>
      <c r="P111779" s="54" t="str" cm="1">
        <f t="array" aca="1" ref="P111779" ca="1">IF(OR(O111779=1,O111779=7,INDEX($AD$28:$AO$51,HOUR(L111779)+1,N111779)&lt;&gt;"On",NOT(ISERROR(MATCH(DATE(M111779,N111779,DAY(L111779)),OFFSET($AD$15:$AD$22,0,M111779-$AD$14),0)))),"Off","On")</f>
        <v>Off</v>
      </c>
    </row>
    <row r="111780" spans="12:16" x14ac:dyDescent="0.25">
      <c r="L111780" s="57">
        <v>48854.375</v>
      </c>
      <c r="M111780" s="55">
        <f t="shared" si="5268"/>
        <v>2033</v>
      </c>
      <c r="N111780" s="55">
        <f t="shared" si="5269"/>
        <v>10</v>
      </c>
      <c r="O111780" s="55">
        <f t="shared" si="5270"/>
        <v>1</v>
      </c>
      <c r="P111780" s="54" t="str" cm="1">
        <f t="array" aca="1" ref="P111780" ca="1">IF(OR(O111780=1,O111780=7,INDEX($AD$28:$AO$51,HOUR(L111780)+1,N111780)&lt;&gt;"On",NOT(ISERROR(MATCH(DATE(M111780,N111780,DAY(L111780)),OFFSET($AD$15:$AD$22,0,M111780-$AD$14),0)))),"Off","On")</f>
        <v>Off</v>
      </c>
    </row>
    <row r="111781" spans="12:16" x14ac:dyDescent="0.25">
      <c r="L111781" s="57">
        <v>48854.416666666664</v>
      </c>
      <c r="M111781" s="55">
        <f t="shared" si="5268"/>
        <v>2033</v>
      </c>
      <c r="N111781" s="55">
        <f t="shared" si="5269"/>
        <v>10</v>
      </c>
      <c r="O111781" s="55">
        <f t="shared" si="5270"/>
        <v>1</v>
      </c>
      <c r="P111781" s="54" t="str" cm="1">
        <f t="array" aca="1" ref="P111781" ca="1">IF(OR(O111781=1,O111781=7,INDEX($AD$28:$AO$51,HOUR(L111781)+1,N111781)&lt;&gt;"On",NOT(ISERROR(MATCH(DATE(M111781,N111781,DAY(L111781)),OFFSET($AD$15:$AD$22,0,M111781-$AD$14),0)))),"Off","On")</f>
        <v>Off</v>
      </c>
    </row>
    <row r="111782" spans="12:16" x14ac:dyDescent="0.25">
      <c r="L111782" s="57">
        <v>48854.458333333336</v>
      </c>
      <c r="M111782" s="55">
        <f t="shared" si="5268"/>
        <v>2033</v>
      </c>
      <c r="N111782" s="55">
        <f t="shared" si="5269"/>
        <v>10</v>
      </c>
      <c r="O111782" s="55">
        <f t="shared" si="5270"/>
        <v>1</v>
      </c>
      <c r="P111782" s="54" t="str" cm="1">
        <f t="array" aca="1" ref="P111782" ca="1">IF(OR(O111782=1,O111782=7,INDEX($AD$28:$AO$51,HOUR(L111782)+1,N111782)&lt;&gt;"On",NOT(ISERROR(MATCH(DATE(M111782,N111782,DAY(L111782)),OFFSET($AD$15:$AD$22,0,M111782-$AD$14),0)))),"Off","On")</f>
        <v>Off</v>
      </c>
    </row>
    <row r="111783" spans="12:16" x14ac:dyDescent="0.25">
      <c r="L111783" s="57">
        <v>48854.5</v>
      </c>
      <c r="M111783" s="55">
        <f t="shared" si="5268"/>
        <v>2033</v>
      </c>
      <c r="N111783" s="55">
        <f t="shared" si="5269"/>
        <v>10</v>
      </c>
      <c r="O111783" s="55">
        <f t="shared" si="5270"/>
        <v>1</v>
      </c>
      <c r="P111783" s="54" t="str" cm="1">
        <f t="array" aca="1" ref="P111783" ca="1">IF(OR(O111783=1,O111783=7,INDEX($AD$28:$AO$51,HOUR(L111783)+1,N111783)&lt;&gt;"On",NOT(ISERROR(MATCH(DATE(M111783,N111783,DAY(L111783)),OFFSET($AD$15:$AD$22,0,M111783-$AD$14),0)))),"Off","On")</f>
        <v>Off</v>
      </c>
    </row>
    <row r="111784" spans="12:16" x14ac:dyDescent="0.25">
      <c r="L111784" s="57">
        <v>48854.541666666664</v>
      </c>
      <c r="M111784" s="55">
        <f t="shared" si="5268"/>
        <v>2033</v>
      </c>
      <c r="N111784" s="55">
        <f t="shared" si="5269"/>
        <v>10</v>
      </c>
      <c r="O111784" s="55">
        <f t="shared" si="5270"/>
        <v>1</v>
      </c>
      <c r="P111784" s="54" t="str" cm="1">
        <f t="array" aca="1" ref="P111784" ca="1">IF(OR(O111784=1,O111784=7,INDEX($AD$28:$AO$51,HOUR(L111784)+1,N111784)&lt;&gt;"On",NOT(ISERROR(MATCH(DATE(M111784,N111784,DAY(L111784)),OFFSET($AD$15:$AD$22,0,M111784-$AD$14),0)))),"Off","On")</f>
        <v>Off</v>
      </c>
    </row>
    <row r="111785" spans="12:16" x14ac:dyDescent="0.25">
      <c r="L111785" s="57">
        <v>48854.583333333336</v>
      </c>
      <c r="M111785" s="55">
        <f t="shared" si="5268"/>
        <v>2033</v>
      </c>
      <c r="N111785" s="55">
        <f t="shared" si="5269"/>
        <v>10</v>
      </c>
      <c r="O111785" s="55">
        <f t="shared" si="5270"/>
        <v>1</v>
      </c>
      <c r="P111785" s="54" t="str" cm="1">
        <f t="array" aca="1" ref="P111785" ca="1">IF(OR(O111785=1,O111785=7,INDEX($AD$28:$AO$51,HOUR(L111785)+1,N111785)&lt;&gt;"On",NOT(ISERROR(MATCH(DATE(M111785,N111785,DAY(L111785)),OFFSET($AD$15:$AD$22,0,M111785-$AD$14),0)))),"Off","On")</f>
        <v>Off</v>
      </c>
    </row>
    <row r="111786" spans="12:16" x14ac:dyDescent="0.25">
      <c r="L111786" s="57">
        <v>48854.625</v>
      </c>
      <c r="M111786" s="55">
        <f t="shared" si="5268"/>
        <v>2033</v>
      </c>
      <c r="N111786" s="55">
        <f t="shared" si="5269"/>
        <v>10</v>
      </c>
      <c r="O111786" s="55">
        <f t="shared" si="5270"/>
        <v>1</v>
      </c>
      <c r="P111786" s="54" t="str" cm="1">
        <f t="array" aca="1" ref="P111786" ca="1">IF(OR(O111786=1,O111786=7,INDEX($AD$28:$AO$51,HOUR(L111786)+1,N111786)&lt;&gt;"On",NOT(ISERROR(MATCH(DATE(M111786,N111786,DAY(L111786)),OFFSET($AD$15:$AD$22,0,M111786-$AD$14),0)))),"Off","On")</f>
        <v>Off</v>
      </c>
    </row>
    <row r="111787" spans="12:16" x14ac:dyDescent="0.25">
      <c r="L111787" s="57">
        <v>48854.666666666664</v>
      </c>
      <c r="M111787" s="55">
        <f t="shared" si="5268"/>
        <v>2033</v>
      </c>
      <c r="N111787" s="55">
        <f t="shared" si="5269"/>
        <v>10</v>
      </c>
      <c r="O111787" s="55">
        <f t="shared" si="5270"/>
        <v>1</v>
      </c>
      <c r="P111787" s="54" t="str" cm="1">
        <f t="array" aca="1" ref="P111787" ca="1">IF(OR(O111787=1,O111787=7,INDEX($AD$28:$AO$51,HOUR(L111787)+1,N111787)&lt;&gt;"On",NOT(ISERROR(MATCH(DATE(M111787,N111787,DAY(L111787)),OFFSET($AD$15:$AD$22,0,M111787-$AD$14),0)))),"Off","On")</f>
        <v>Off</v>
      </c>
    </row>
    <row r="111788" spans="12:16" x14ac:dyDescent="0.25">
      <c r="L111788" s="57">
        <v>48854.708333333336</v>
      </c>
      <c r="M111788" s="55">
        <f t="shared" si="5268"/>
        <v>2033</v>
      </c>
      <c r="N111788" s="55">
        <f t="shared" si="5269"/>
        <v>10</v>
      </c>
      <c r="O111788" s="55">
        <f t="shared" si="5270"/>
        <v>1</v>
      </c>
      <c r="P111788" s="54" t="str" cm="1">
        <f t="array" aca="1" ref="P111788" ca="1">IF(OR(O111788=1,O111788=7,INDEX($AD$28:$AO$51,HOUR(L111788)+1,N111788)&lt;&gt;"On",NOT(ISERROR(MATCH(DATE(M111788,N111788,DAY(L111788)),OFFSET($AD$15:$AD$22,0,M111788-$AD$14),0)))),"Off","On")</f>
        <v>Off</v>
      </c>
    </row>
    <row r="111789" spans="12:16" x14ac:dyDescent="0.25">
      <c r="L111789" s="57">
        <v>48854.75</v>
      </c>
      <c r="M111789" s="55">
        <f t="shared" si="5268"/>
        <v>2033</v>
      </c>
      <c r="N111789" s="55">
        <f t="shared" si="5269"/>
        <v>10</v>
      </c>
      <c r="O111789" s="55">
        <f t="shared" si="5270"/>
        <v>1</v>
      </c>
      <c r="P111789" s="54" t="str" cm="1">
        <f t="array" aca="1" ref="P111789" ca="1">IF(OR(O111789=1,O111789=7,INDEX($AD$28:$AO$51,HOUR(L111789)+1,N111789)&lt;&gt;"On",NOT(ISERROR(MATCH(DATE(M111789,N111789,DAY(L111789)),OFFSET($AD$15:$AD$22,0,M111789-$AD$14),0)))),"Off","On")</f>
        <v>Off</v>
      </c>
    </row>
    <row r="111790" spans="12:16" x14ac:dyDescent="0.25">
      <c r="L111790" s="57">
        <v>48854.791666666664</v>
      </c>
      <c r="M111790" s="55">
        <f t="shared" si="5268"/>
        <v>2033</v>
      </c>
      <c r="N111790" s="55">
        <f t="shared" si="5269"/>
        <v>10</v>
      </c>
      <c r="O111790" s="55">
        <f t="shared" si="5270"/>
        <v>1</v>
      </c>
      <c r="P111790" s="54" t="str" cm="1">
        <f t="array" aca="1" ref="P111790" ca="1">IF(OR(O111790=1,O111790=7,INDEX($AD$28:$AO$51,HOUR(L111790)+1,N111790)&lt;&gt;"On",NOT(ISERROR(MATCH(DATE(M111790,N111790,DAY(L111790)),OFFSET($AD$15:$AD$22,0,M111790-$AD$14),0)))),"Off","On")</f>
        <v>Off</v>
      </c>
    </row>
    <row r="111791" spans="12:16" x14ac:dyDescent="0.25">
      <c r="L111791" s="57">
        <v>48854.833333333336</v>
      </c>
      <c r="M111791" s="55">
        <f t="shared" si="5268"/>
        <v>2033</v>
      </c>
      <c r="N111791" s="55">
        <f t="shared" si="5269"/>
        <v>10</v>
      </c>
      <c r="O111791" s="55">
        <f t="shared" si="5270"/>
        <v>1</v>
      </c>
      <c r="P111791" s="54" t="str" cm="1">
        <f t="array" aca="1" ref="P111791" ca="1">IF(OR(O111791=1,O111791=7,INDEX($AD$28:$AO$51,HOUR(L111791)+1,N111791)&lt;&gt;"On",NOT(ISERROR(MATCH(DATE(M111791,N111791,DAY(L111791)),OFFSET($AD$15:$AD$22,0,M111791-$AD$14),0)))),"Off","On")</f>
        <v>Off</v>
      </c>
    </row>
    <row r="111792" spans="12:16" x14ac:dyDescent="0.25">
      <c r="L111792" s="57">
        <v>48854.875</v>
      </c>
      <c r="M111792" s="55">
        <f t="shared" si="5268"/>
        <v>2033</v>
      </c>
      <c r="N111792" s="55">
        <f t="shared" si="5269"/>
        <v>10</v>
      </c>
      <c r="O111792" s="55">
        <f t="shared" si="5270"/>
        <v>1</v>
      </c>
      <c r="P111792" s="54" t="str" cm="1">
        <f t="array" aca="1" ref="P111792" ca="1">IF(OR(O111792=1,O111792=7,INDEX($AD$28:$AO$51,HOUR(L111792)+1,N111792)&lt;&gt;"On",NOT(ISERROR(MATCH(DATE(M111792,N111792,DAY(L111792)),OFFSET($AD$15:$AD$22,0,M111792-$AD$14),0)))),"Off","On")</f>
        <v>Off</v>
      </c>
    </row>
    <row r="111793" spans="12:16" x14ac:dyDescent="0.25">
      <c r="L111793" s="57">
        <v>48854.916666666664</v>
      </c>
      <c r="M111793" s="55">
        <f t="shared" si="5268"/>
        <v>2033</v>
      </c>
      <c r="N111793" s="55">
        <f t="shared" si="5269"/>
        <v>10</v>
      </c>
      <c r="O111793" s="55">
        <f t="shared" si="5270"/>
        <v>1</v>
      </c>
      <c r="P111793" s="54" t="str" cm="1">
        <f t="array" aca="1" ref="P111793" ca="1">IF(OR(O111793=1,O111793=7,INDEX($AD$28:$AO$51,HOUR(L111793)+1,N111793)&lt;&gt;"On",NOT(ISERROR(MATCH(DATE(M111793,N111793,DAY(L111793)),OFFSET($AD$15:$AD$22,0,M111793-$AD$14),0)))),"Off","On")</f>
        <v>Off</v>
      </c>
    </row>
    <row r="111794" spans="12:16" x14ac:dyDescent="0.25">
      <c r="L111794" s="57">
        <v>48854.958333333336</v>
      </c>
      <c r="M111794" s="55">
        <f t="shared" si="5268"/>
        <v>2033</v>
      </c>
      <c r="N111794" s="55">
        <f t="shared" si="5269"/>
        <v>10</v>
      </c>
      <c r="O111794" s="55">
        <f t="shared" si="5270"/>
        <v>1</v>
      </c>
      <c r="P111794" s="54" t="str" cm="1">
        <f t="array" aca="1" ref="P111794" ca="1">IF(OR(O111794=1,O111794=7,INDEX($AD$28:$AO$51,HOUR(L111794)+1,N111794)&lt;&gt;"On",NOT(ISERROR(MATCH(DATE(M111794,N111794,DAY(L111794)),OFFSET($AD$15:$AD$22,0,M111794-$AD$14),0)))),"Off","On")</f>
        <v>Off</v>
      </c>
    </row>
    <row r="111795" spans="12:16" x14ac:dyDescent="0.25">
      <c r="L111795" s="57">
        <v>48855</v>
      </c>
      <c r="M111795" s="55">
        <f t="shared" si="5268"/>
        <v>2033</v>
      </c>
      <c r="N111795" s="55">
        <f t="shared" si="5269"/>
        <v>10</v>
      </c>
      <c r="O111795" s="55">
        <f t="shared" si="5270"/>
        <v>2</v>
      </c>
      <c r="P111795" s="54" t="str" cm="1">
        <f t="array" aca="1" ref="P111795" ca="1">IF(OR(O111795=1,O111795=7,INDEX($AD$28:$AO$51,HOUR(L111795)+1,N111795)&lt;&gt;"On",NOT(ISERROR(MATCH(DATE(M111795,N111795,DAY(L111795)),OFFSET($AD$15:$AD$22,0,M111795-$AD$14),0)))),"Off","On")</f>
        <v>Off</v>
      </c>
    </row>
    <row r="111796" spans="12:16" x14ac:dyDescent="0.25">
      <c r="L111796" s="57">
        <v>48855.041666666664</v>
      </c>
      <c r="M111796" s="55">
        <f t="shared" si="5268"/>
        <v>2033</v>
      </c>
      <c r="N111796" s="55">
        <f t="shared" si="5269"/>
        <v>10</v>
      </c>
      <c r="O111796" s="55">
        <f t="shared" si="5270"/>
        <v>2</v>
      </c>
      <c r="P111796" s="54" t="str" cm="1">
        <f t="array" aca="1" ref="P111796" ca="1">IF(OR(O111796=1,O111796=7,INDEX($AD$28:$AO$51,HOUR(L111796)+1,N111796)&lt;&gt;"On",NOT(ISERROR(MATCH(DATE(M111796,N111796,DAY(L111796)),OFFSET($AD$15:$AD$22,0,M111796-$AD$14),0)))),"Off","On")</f>
        <v>Off</v>
      </c>
    </row>
    <row r="111797" spans="12:16" x14ac:dyDescent="0.25">
      <c r="L111797" s="57">
        <v>48855.083333333336</v>
      </c>
      <c r="M111797" s="55">
        <f t="shared" si="5268"/>
        <v>2033</v>
      </c>
      <c r="N111797" s="55">
        <f t="shared" si="5269"/>
        <v>10</v>
      </c>
      <c r="O111797" s="55">
        <f t="shared" si="5270"/>
        <v>2</v>
      </c>
      <c r="P111797" s="54" t="str" cm="1">
        <f t="array" aca="1" ref="P111797" ca="1">IF(OR(O111797=1,O111797=7,INDEX($AD$28:$AO$51,HOUR(L111797)+1,N111797)&lt;&gt;"On",NOT(ISERROR(MATCH(DATE(M111797,N111797,DAY(L111797)),OFFSET($AD$15:$AD$22,0,M111797-$AD$14),0)))),"Off","On")</f>
        <v>Off</v>
      </c>
    </row>
    <row r="111798" spans="12:16" x14ac:dyDescent="0.25">
      <c r="L111798" s="57">
        <v>48855.125</v>
      </c>
      <c r="M111798" s="55">
        <f t="shared" si="5268"/>
        <v>2033</v>
      </c>
      <c r="N111798" s="55">
        <f t="shared" si="5269"/>
        <v>10</v>
      </c>
      <c r="O111798" s="55">
        <f t="shared" si="5270"/>
        <v>2</v>
      </c>
      <c r="P111798" s="54" t="str" cm="1">
        <f t="array" aca="1" ref="P111798" ca="1">IF(OR(O111798=1,O111798=7,INDEX($AD$28:$AO$51,HOUR(L111798)+1,N111798)&lt;&gt;"On",NOT(ISERROR(MATCH(DATE(M111798,N111798,DAY(L111798)),OFFSET($AD$15:$AD$22,0,M111798-$AD$14),0)))),"Off","On")</f>
        <v>Off</v>
      </c>
    </row>
    <row r="111799" spans="12:16" x14ac:dyDescent="0.25">
      <c r="L111799" s="57">
        <v>48855.166666666664</v>
      </c>
      <c r="M111799" s="55">
        <f t="shared" si="5268"/>
        <v>2033</v>
      </c>
      <c r="N111799" s="55">
        <f t="shared" si="5269"/>
        <v>10</v>
      </c>
      <c r="O111799" s="55">
        <f t="shared" si="5270"/>
        <v>2</v>
      </c>
      <c r="P111799" s="54" t="str" cm="1">
        <f t="array" aca="1" ref="P111799" ca="1">IF(OR(O111799=1,O111799=7,INDEX($AD$28:$AO$51,HOUR(L111799)+1,N111799)&lt;&gt;"On",NOT(ISERROR(MATCH(DATE(M111799,N111799,DAY(L111799)),OFFSET($AD$15:$AD$22,0,M111799-$AD$14),0)))),"Off","On")</f>
        <v>Off</v>
      </c>
    </row>
    <row r="111800" spans="12:16" x14ac:dyDescent="0.25">
      <c r="L111800" s="57">
        <v>48855.208333333336</v>
      </c>
      <c r="M111800" s="55">
        <f t="shared" si="5268"/>
        <v>2033</v>
      </c>
      <c r="N111800" s="55">
        <f t="shared" si="5269"/>
        <v>10</v>
      </c>
      <c r="O111800" s="55">
        <f t="shared" si="5270"/>
        <v>2</v>
      </c>
      <c r="P111800" s="54" t="str" cm="1">
        <f t="array" aca="1" ref="P111800" ca="1">IF(OR(O111800=1,O111800=7,INDEX($AD$28:$AO$51,HOUR(L111800)+1,N111800)&lt;&gt;"On",NOT(ISERROR(MATCH(DATE(M111800,N111800,DAY(L111800)),OFFSET($AD$15:$AD$22,0,M111800-$AD$14),0)))),"Off","On")</f>
        <v>Off</v>
      </c>
    </row>
    <row r="111801" spans="12:16" x14ac:dyDescent="0.25">
      <c r="L111801" s="57">
        <v>48855.25</v>
      </c>
      <c r="M111801" s="55">
        <f t="shared" si="5268"/>
        <v>2033</v>
      </c>
      <c r="N111801" s="55">
        <f t="shared" si="5269"/>
        <v>10</v>
      </c>
      <c r="O111801" s="55">
        <f t="shared" si="5270"/>
        <v>2</v>
      </c>
      <c r="P111801" s="54" t="str" cm="1">
        <f t="array" aca="1" ref="P111801" ca="1">IF(OR(O111801=1,O111801=7,INDEX($AD$28:$AO$51,HOUR(L111801)+1,N111801)&lt;&gt;"On",NOT(ISERROR(MATCH(DATE(M111801,N111801,DAY(L111801)),OFFSET($AD$15:$AD$22,0,M111801-$AD$14),0)))),"Off","On")</f>
        <v>On</v>
      </c>
    </row>
    <row r="111802" spans="12:16" x14ac:dyDescent="0.25">
      <c r="L111802" s="57">
        <v>48855.291666666664</v>
      </c>
      <c r="M111802" s="55">
        <f t="shared" si="5268"/>
        <v>2033</v>
      </c>
      <c r="N111802" s="55">
        <f t="shared" si="5269"/>
        <v>10</v>
      </c>
      <c r="O111802" s="55">
        <f t="shared" si="5270"/>
        <v>2</v>
      </c>
      <c r="P111802" s="54" t="str" cm="1">
        <f t="array" aca="1" ref="P111802" ca="1">IF(OR(O111802=1,O111802=7,INDEX($AD$28:$AO$51,HOUR(L111802)+1,N111802)&lt;&gt;"On",NOT(ISERROR(MATCH(DATE(M111802,N111802,DAY(L111802)),OFFSET($AD$15:$AD$22,0,M111802-$AD$14),0)))),"Off","On")</f>
        <v>On</v>
      </c>
    </row>
    <row r="111803" spans="12:16" x14ac:dyDescent="0.25">
      <c r="L111803" s="57">
        <v>48855.333333333336</v>
      </c>
      <c r="M111803" s="55">
        <f t="shared" si="5268"/>
        <v>2033</v>
      </c>
      <c r="N111803" s="55">
        <f t="shared" si="5269"/>
        <v>10</v>
      </c>
      <c r="O111803" s="55">
        <f t="shared" si="5270"/>
        <v>2</v>
      </c>
      <c r="P111803" s="54" t="str" cm="1">
        <f t="array" aca="1" ref="P111803" ca="1">IF(OR(O111803=1,O111803=7,INDEX($AD$28:$AO$51,HOUR(L111803)+1,N111803)&lt;&gt;"On",NOT(ISERROR(MATCH(DATE(M111803,N111803,DAY(L111803)),OFFSET($AD$15:$AD$22,0,M111803-$AD$14),0)))),"Off","On")</f>
        <v>On</v>
      </c>
    </row>
    <row r="111804" spans="12:16" x14ac:dyDescent="0.25">
      <c r="L111804" s="57">
        <v>48855.375</v>
      </c>
      <c r="M111804" s="55">
        <f t="shared" si="5268"/>
        <v>2033</v>
      </c>
      <c r="N111804" s="55">
        <f t="shared" si="5269"/>
        <v>10</v>
      </c>
      <c r="O111804" s="55">
        <f t="shared" si="5270"/>
        <v>2</v>
      </c>
      <c r="P111804" s="54" t="str" cm="1">
        <f t="array" aca="1" ref="P111804" ca="1">IF(OR(O111804=1,O111804=7,INDEX($AD$28:$AO$51,HOUR(L111804)+1,N111804)&lt;&gt;"On",NOT(ISERROR(MATCH(DATE(M111804,N111804,DAY(L111804)),OFFSET($AD$15:$AD$22,0,M111804-$AD$14),0)))),"Off","On")</f>
        <v>Off</v>
      </c>
    </row>
    <row r="111805" spans="12:16" x14ac:dyDescent="0.25">
      <c r="L111805" s="57">
        <v>48855.416666666664</v>
      </c>
      <c r="M111805" s="55">
        <f t="shared" si="5268"/>
        <v>2033</v>
      </c>
      <c r="N111805" s="55">
        <f t="shared" si="5269"/>
        <v>10</v>
      </c>
      <c r="O111805" s="55">
        <f t="shared" si="5270"/>
        <v>2</v>
      </c>
      <c r="P111805" s="54" t="str" cm="1">
        <f t="array" aca="1" ref="P111805" ca="1">IF(OR(O111805=1,O111805=7,INDEX($AD$28:$AO$51,HOUR(L111805)+1,N111805)&lt;&gt;"On",NOT(ISERROR(MATCH(DATE(M111805,N111805,DAY(L111805)),OFFSET($AD$15:$AD$22,0,M111805-$AD$14),0)))),"Off","On")</f>
        <v>Off</v>
      </c>
    </row>
    <row r="111806" spans="12:16" x14ac:dyDescent="0.25">
      <c r="L111806" s="57">
        <v>48855.458333333336</v>
      </c>
      <c r="M111806" s="55">
        <f t="shared" si="5268"/>
        <v>2033</v>
      </c>
      <c r="N111806" s="55">
        <f t="shared" si="5269"/>
        <v>10</v>
      </c>
      <c r="O111806" s="55">
        <f t="shared" si="5270"/>
        <v>2</v>
      </c>
      <c r="P111806" s="54" t="str" cm="1">
        <f t="array" aca="1" ref="P111806" ca="1">IF(OR(O111806=1,O111806=7,INDEX($AD$28:$AO$51,HOUR(L111806)+1,N111806)&lt;&gt;"On",NOT(ISERROR(MATCH(DATE(M111806,N111806,DAY(L111806)),OFFSET($AD$15:$AD$22,0,M111806-$AD$14),0)))),"Off","On")</f>
        <v>Off</v>
      </c>
    </row>
    <row r="111807" spans="12:16" x14ac:dyDescent="0.25">
      <c r="L111807" s="57">
        <v>48855.5</v>
      </c>
      <c r="M111807" s="55">
        <f t="shared" si="5268"/>
        <v>2033</v>
      </c>
      <c r="N111807" s="55">
        <f t="shared" si="5269"/>
        <v>10</v>
      </c>
      <c r="O111807" s="55">
        <f t="shared" si="5270"/>
        <v>2</v>
      </c>
      <c r="P111807" s="54" t="str" cm="1">
        <f t="array" aca="1" ref="P111807" ca="1">IF(OR(O111807=1,O111807=7,INDEX($AD$28:$AO$51,HOUR(L111807)+1,N111807)&lt;&gt;"On",NOT(ISERROR(MATCH(DATE(M111807,N111807,DAY(L111807)),OFFSET($AD$15:$AD$22,0,M111807-$AD$14),0)))),"Off","On")</f>
        <v>Off</v>
      </c>
    </row>
    <row r="111808" spans="12:16" x14ac:dyDescent="0.25">
      <c r="L111808" s="57">
        <v>48855.541666666664</v>
      </c>
      <c r="M111808" s="55">
        <f t="shared" si="5268"/>
        <v>2033</v>
      </c>
      <c r="N111808" s="55">
        <f t="shared" si="5269"/>
        <v>10</v>
      </c>
      <c r="O111808" s="55">
        <f t="shared" si="5270"/>
        <v>2</v>
      </c>
      <c r="P111808" s="54" t="str" cm="1">
        <f t="array" aca="1" ref="P111808" ca="1">IF(OR(O111808=1,O111808=7,INDEX($AD$28:$AO$51,HOUR(L111808)+1,N111808)&lt;&gt;"On",NOT(ISERROR(MATCH(DATE(M111808,N111808,DAY(L111808)),OFFSET($AD$15:$AD$22,0,M111808-$AD$14),0)))),"Off","On")</f>
        <v>Off</v>
      </c>
    </row>
    <row r="111809" spans="12:16" x14ac:dyDescent="0.25">
      <c r="L111809" s="57">
        <v>48855.583333333336</v>
      </c>
      <c r="M111809" s="55">
        <f t="shared" si="5268"/>
        <v>2033</v>
      </c>
      <c r="N111809" s="55">
        <f t="shared" si="5269"/>
        <v>10</v>
      </c>
      <c r="O111809" s="55">
        <f t="shared" si="5270"/>
        <v>2</v>
      </c>
      <c r="P111809" s="54" t="str" cm="1">
        <f t="array" aca="1" ref="P111809" ca="1">IF(OR(O111809=1,O111809=7,INDEX($AD$28:$AO$51,HOUR(L111809)+1,N111809)&lt;&gt;"On",NOT(ISERROR(MATCH(DATE(M111809,N111809,DAY(L111809)),OFFSET($AD$15:$AD$22,0,M111809-$AD$14),0)))),"Off","On")</f>
        <v>Off</v>
      </c>
    </row>
    <row r="111810" spans="12:16" x14ac:dyDescent="0.25">
      <c r="L111810" s="57">
        <v>48855.625</v>
      </c>
      <c r="M111810" s="55">
        <f t="shared" si="5268"/>
        <v>2033</v>
      </c>
      <c r="N111810" s="55">
        <f t="shared" si="5269"/>
        <v>10</v>
      </c>
      <c r="O111810" s="55">
        <f t="shared" si="5270"/>
        <v>2</v>
      </c>
      <c r="P111810" s="54" t="str" cm="1">
        <f t="array" aca="1" ref="P111810" ca="1">IF(OR(O111810=1,O111810=7,INDEX($AD$28:$AO$51,HOUR(L111810)+1,N111810)&lt;&gt;"On",NOT(ISERROR(MATCH(DATE(M111810,N111810,DAY(L111810)),OFFSET($AD$15:$AD$22,0,M111810-$AD$14),0)))),"Off","On")</f>
        <v>Off</v>
      </c>
    </row>
    <row r="111811" spans="12:16" x14ac:dyDescent="0.25">
      <c r="L111811" s="57">
        <v>48855.666666666664</v>
      </c>
      <c r="M111811" s="55">
        <f t="shared" si="5268"/>
        <v>2033</v>
      </c>
      <c r="N111811" s="55">
        <f t="shared" si="5269"/>
        <v>10</v>
      </c>
      <c r="O111811" s="55">
        <f t="shared" si="5270"/>
        <v>2</v>
      </c>
      <c r="P111811" s="54" t="str" cm="1">
        <f t="array" aca="1" ref="P111811" ca="1">IF(OR(O111811=1,O111811=7,INDEX($AD$28:$AO$51,HOUR(L111811)+1,N111811)&lt;&gt;"On",NOT(ISERROR(MATCH(DATE(M111811,N111811,DAY(L111811)),OFFSET($AD$15:$AD$22,0,M111811-$AD$14),0)))),"Off","On")</f>
        <v>Off</v>
      </c>
    </row>
    <row r="111812" spans="12:16" x14ac:dyDescent="0.25">
      <c r="L111812" s="57">
        <v>48855.708333333336</v>
      </c>
      <c r="M111812" s="55">
        <f t="shared" si="5268"/>
        <v>2033</v>
      </c>
      <c r="N111812" s="55">
        <f t="shared" si="5269"/>
        <v>10</v>
      </c>
      <c r="O111812" s="55">
        <f t="shared" si="5270"/>
        <v>2</v>
      </c>
      <c r="P111812" s="54" t="str" cm="1">
        <f t="array" aca="1" ref="P111812" ca="1">IF(OR(O111812=1,O111812=7,INDEX($AD$28:$AO$51,HOUR(L111812)+1,N111812)&lt;&gt;"On",NOT(ISERROR(MATCH(DATE(M111812,N111812,DAY(L111812)),OFFSET($AD$15:$AD$22,0,M111812-$AD$14),0)))),"Off","On")</f>
        <v>Off</v>
      </c>
    </row>
    <row r="111813" spans="12:16" x14ac:dyDescent="0.25">
      <c r="L111813" s="57">
        <v>48855.75</v>
      </c>
      <c r="M111813" s="55">
        <f t="shared" si="5268"/>
        <v>2033</v>
      </c>
      <c r="N111813" s="55">
        <f t="shared" si="5269"/>
        <v>10</v>
      </c>
      <c r="O111813" s="55">
        <f t="shared" si="5270"/>
        <v>2</v>
      </c>
      <c r="P111813" s="54" t="str" cm="1">
        <f t="array" aca="1" ref="P111813" ca="1">IF(OR(O111813=1,O111813=7,INDEX($AD$28:$AO$51,HOUR(L111813)+1,N111813)&lt;&gt;"On",NOT(ISERROR(MATCH(DATE(M111813,N111813,DAY(L111813)),OFFSET($AD$15:$AD$22,0,M111813-$AD$14),0)))),"Off","On")</f>
        <v>On</v>
      </c>
    </row>
    <row r="111814" spans="12:16" x14ac:dyDescent="0.25">
      <c r="L111814" s="57">
        <v>48855.791666666664</v>
      </c>
      <c r="M111814" s="55">
        <f t="shared" si="5268"/>
        <v>2033</v>
      </c>
      <c r="N111814" s="55">
        <f t="shared" si="5269"/>
        <v>10</v>
      </c>
      <c r="O111814" s="55">
        <f t="shared" si="5270"/>
        <v>2</v>
      </c>
      <c r="P111814" s="54" t="str" cm="1">
        <f t="array" aca="1" ref="P111814" ca="1">IF(OR(O111814=1,O111814=7,INDEX($AD$28:$AO$51,HOUR(L111814)+1,N111814)&lt;&gt;"On",NOT(ISERROR(MATCH(DATE(M111814,N111814,DAY(L111814)),OFFSET($AD$15:$AD$22,0,M111814-$AD$14),0)))),"Off","On")</f>
        <v>On</v>
      </c>
    </row>
    <row r="111815" spans="12:16" x14ac:dyDescent="0.25">
      <c r="L111815" s="57">
        <v>48855.833333333336</v>
      </c>
      <c r="M111815" s="55">
        <f t="shared" si="5268"/>
        <v>2033</v>
      </c>
      <c r="N111815" s="55">
        <f t="shared" si="5269"/>
        <v>10</v>
      </c>
      <c r="O111815" s="55">
        <f t="shared" si="5270"/>
        <v>2</v>
      </c>
      <c r="P111815" s="54" t="str" cm="1">
        <f t="array" aca="1" ref="P111815" ca="1">IF(OR(O111815=1,O111815=7,INDEX($AD$28:$AO$51,HOUR(L111815)+1,N111815)&lt;&gt;"On",NOT(ISERROR(MATCH(DATE(M111815,N111815,DAY(L111815)),OFFSET($AD$15:$AD$22,0,M111815-$AD$14),0)))),"Off","On")</f>
        <v>On</v>
      </c>
    </row>
    <row r="111816" spans="12:16" x14ac:dyDescent="0.25">
      <c r="L111816" s="57">
        <v>48855.875</v>
      </c>
      <c r="M111816" s="55">
        <f t="shared" si="5268"/>
        <v>2033</v>
      </c>
      <c r="N111816" s="55">
        <f t="shared" si="5269"/>
        <v>10</v>
      </c>
      <c r="O111816" s="55">
        <f t="shared" si="5270"/>
        <v>2</v>
      </c>
      <c r="P111816" s="54" t="str" cm="1">
        <f t="array" aca="1" ref="P111816" ca="1">IF(OR(O111816=1,O111816=7,INDEX($AD$28:$AO$51,HOUR(L111816)+1,N111816)&lt;&gt;"On",NOT(ISERROR(MATCH(DATE(M111816,N111816,DAY(L111816)),OFFSET($AD$15:$AD$22,0,M111816-$AD$14),0)))),"Off","On")</f>
        <v>On</v>
      </c>
    </row>
    <row r="111817" spans="12:16" x14ac:dyDescent="0.25">
      <c r="L111817" s="57">
        <v>48855.916666666664</v>
      </c>
      <c r="M111817" s="55">
        <f t="shared" si="5268"/>
        <v>2033</v>
      </c>
      <c r="N111817" s="55">
        <f t="shared" si="5269"/>
        <v>10</v>
      </c>
      <c r="O111817" s="55">
        <f t="shared" si="5270"/>
        <v>2</v>
      </c>
      <c r="P111817" s="54" t="str" cm="1">
        <f t="array" aca="1" ref="P111817" ca="1">IF(OR(O111817=1,O111817=7,INDEX($AD$28:$AO$51,HOUR(L111817)+1,N111817)&lt;&gt;"On",NOT(ISERROR(MATCH(DATE(M111817,N111817,DAY(L111817)),OFFSET($AD$15:$AD$22,0,M111817-$AD$14),0)))),"Off","On")</f>
        <v>Off</v>
      </c>
    </row>
    <row r="111818" spans="12:16" x14ac:dyDescent="0.25">
      <c r="L111818" s="57">
        <v>48855.958333333336</v>
      </c>
      <c r="M111818" s="55">
        <f t="shared" si="5268"/>
        <v>2033</v>
      </c>
      <c r="N111818" s="55">
        <f t="shared" si="5269"/>
        <v>10</v>
      </c>
      <c r="O111818" s="55">
        <f t="shared" si="5270"/>
        <v>2</v>
      </c>
      <c r="P111818" s="54" t="str" cm="1">
        <f t="array" aca="1" ref="P111818" ca="1">IF(OR(O111818=1,O111818=7,INDEX($AD$28:$AO$51,HOUR(L111818)+1,N111818)&lt;&gt;"On",NOT(ISERROR(MATCH(DATE(M111818,N111818,DAY(L111818)),OFFSET($AD$15:$AD$22,0,M111818-$AD$14),0)))),"Off","On")</f>
        <v>Off</v>
      </c>
    </row>
    <row r="111819" spans="12:16" x14ac:dyDescent="0.25">
      <c r="L111819" s="57">
        <v>48856</v>
      </c>
      <c r="M111819" s="55">
        <f t="shared" si="5268"/>
        <v>2033</v>
      </c>
      <c r="N111819" s="55">
        <f t="shared" si="5269"/>
        <v>10</v>
      </c>
      <c r="O111819" s="55">
        <f t="shared" si="5270"/>
        <v>3</v>
      </c>
      <c r="P111819" s="54" t="str" cm="1">
        <f t="array" aca="1" ref="P111819" ca="1">IF(OR(O111819=1,O111819=7,INDEX($AD$28:$AO$51,HOUR(L111819)+1,N111819)&lt;&gt;"On",NOT(ISERROR(MATCH(DATE(M111819,N111819,DAY(L111819)),OFFSET($AD$15:$AD$22,0,M111819-$AD$14),0)))),"Off","On")</f>
        <v>Off</v>
      </c>
    </row>
    <row r="111820" spans="12:16" x14ac:dyDescent="0.25">
      <c r="L111820" s="57">
        <v>48856.041666666664</v>
      </c>
      <c r="M111820" s="55">
        <f t="shared" ref="M111820:M111883" si="5271">YEAR(L111820)</f>
        <v>2033</v>
      </c>
      <c r="N111820" s="55">
        <f t="shared" ref="N111820:N111883" si="5272">MONTH(L111820)</f>
        <v>10</v>
      </c>
      <c r="O111820" s="55">
        <f t="shared" ref="O111820:O111883" si="5273">WEEKDAY(L111820)</f>
        <v>3</v>
      </c>
      <c r="P111820" s="54" t="str" cm="1">
        <f t="array" aca="1" ref="P111820" ca="1">IF(OR(O111820=1,O111820=7,INDEX($AD$28:$AO$51,HOUR(L111820)+1,N111820)&lt;&gt;"On",NOT(ISERROR(MATCH(DATE(M111820,N111820,DAY(L111820)),OFFSET($AD$15:$AD$22,0,M111820-$AD$14),0)))),"Off","On")</f>
        <v>Off</v>
      </c>
    </row>
    <row r="111821" spans="12:16" x14ac:dyDescent="0.25">
      <c r="L111821" s="57">
        <v>48856.083333333336</v>
      </c>
      <c r="M111821" s="55">
        <f t="shared" si="5271"/>
        <v>2033</v>
      </c>
      <c r="N111821" s="55">
        <f t="shared" si="5272"/>
        <v>10</v>
      </c>
      <c r="O111821" s="55">
        <f t="shared" si="5273"/>
        <v>3</v>
      </c>
      <c r="P111821" s="54" t="str" cm="1">
        <f t="array" aca="1" ref="P111821" ca="1">IF(OR(O111821=1,O111821=7,INDEX($AD$28:$AO$51,HOUR(L111821)+1,N111821)&lt;&gt;"On",NOT(ISERROR(MATCH(DATE(M111821,N111821,DAY(L111821)),OFFSET($AD$15:$AD$22,0,M111821-$AD$14),0)))),"Off","On")</f>
        <v>Off</v>
      </c>
    </row>
    <row r="111822" spans="12:16" x14ac:dyDescent="0.25">
      <c r="L111822" s="57">
        <v>48856.125</v>
      </c>
      <c r="M111822" s="55">
        <f t="shared" si="5271"/>
        <v>2033</v>
      </c>
      <c r="N111822" s="55">
        <f t="shared" si="5272"/>
        <v>10</v>
      </c>
      <c r="O111822" s="55">
        <f t="shared" si="5273"/>
        <v>3</v>
      </c>
      <c r="P111822" s="54" t="str" cm="1">
        <f t="array" aca="1" ref="P111822" ca="1">IF(OR(O111822=1,O111822=7,INDEX($AD$28:$AO$51,HOUR(L111822)+1,N111822)&lt;&gt;"On",NOT(ISERROR(MATCH(DATE(M111822,N111822,DAY(L111822)),OFFSET($AD$15:$AD$22,0,M111822-$AD$14),0)))),"Off","On")</f>
        <v>Off</v>
      </c>
    </row>
    <row r="111823" spans="12:16" x14ac:dyDescent="0.25">
      <c r="L111823" s="57">
        <v>48856.166666666664</v>
      </c>
      <c r="M111823" s="55">
        <f t="shared" si="5271"/>
        <v>2033</v>
      </c>
      <c r="N111823" s="55">
        <f t="shared" si="5272"/>
        <v>10</v>
      </c>
      <c r="O111823" s="55">
        <f t="shared" si="5273"/>
        <v>3</v>
      </c>
      <c r="P111823" s="54" t="str" cm="1">
        <f t="array" aca="1" ref="P111823" ca="1">IF(OR(O111823=1,O111823=7,INDEX($AD$28:$AO$51,HOUR(L111823)+1,N111823)&lt;&gt;"On",NOT(ISERROR(MATCH(DATE(M111823,N111823,DAY(L111823)),OFFSET($AD$15:$AD$22,0,M111823-$AD$14),0)))),"Off","On")</f>
        <v>Off</v>
      </c>
    </row>
    <row r="111824" spans="12:16" x14ac:dyDescent="0.25">
      <c r="L111824" s="57">
        <v>48856.208333333336</v>
      </c>
      <c r="M111824" s="55">
        <f t="shared" si="5271"/>
        <v>2033</v>
      </c>
      <c r="N111824" s="55">
        <f t="shared" si="5272"/>
        <v>10</v>
      </c>
      <c r="O111824" s="55">
        <f t="shared" si="5273"/>
        <v>3</v>
      </c>
      <c r="P111824" s="54" t="str" cm="1">
        <f t="array" aca="1" ref="P111824" ca="1">IF(OR(O111824=1,O111824=7,INDEX($AD$28:$AO$51,HOUR(L111824)+1,N111824)&lt;&gt;"On",NOT(ISERROR(MATCH(DATE(M111824,N111824,DAY(L111824)),OFFSET($AD$15:$AD$22,0,M111824-$AD$14),0)))),"Off","On")</f>
        <v>Off</v>
      </c>
    </row>
    <row r="111825" spans="12:16" x14ac:dyDescent="0.25">
      <c r="L111825" s="57">
        <v>48856.25</v>
      </c>
      <c r="M111825" s="55">
        <f t="shared" si="5271"/>
        <v>2033</v>
      </c>
      <c r="N111825" s="55">
        <f t="shared" si="5272"/>
        <v>10</v>
      </c>
      <c r="O111825" s="55">
        <f t="shared" si="5273"/>
        <v>3</v>
      </c>
      <c r="P111825" s="54" t="str" cm="1">
        <f t="array" aca="1" ref="P111825" ca="1">IF(OR(O111825=1,O111825=7,INDEX($AD$28:$AO$51,HOUR(L111825)+1,N111825)&lt;&gt;"On",NOT(ISERROR(MATCH(DATE(M111825,N111825,DAY(L111825)),OFFSET($AD$15:$AD$22,0,M111825-$AD$14),0)))),"Off","On")</f>
        <v>On</v>
      </c>
    </row>
    <row r="111826" spans="12:16" x14ac:dyDescent="0.25">
      <c r="L111826" s="57">
        <v>48856.291666666664</v>
      </c>
      <c r="M111826" s="55">
        <f t="shared" si="5271"/>
        <v>2033</v>
      </c>
      <c r="N111826" s="55">
        <f t="shared" si="5272"/>
        <v>10</v>
      </c>
      <c r="O111826" s="55">
        <f t="shared" si="5273"/>
        <v>3</v>
      </c>
      <c r="P111826" s="54" t="str" cm="1">
        <f t="array" aca="1" ref="P111826" ca="1">IF(OR(O111826=1,O111826=7,INDEX($AD$28:$AO$51,HOUR(L111826)+1,N111826)&lt;&gt;"On",NOT(ISERROR(MATCH(DATE(M111826,N111826,DAY(L111826)),OFFSET($AD$15:$AD$22,0,M111826-$AD$14),0)))),"Off","On")</f>
        <v>On</v>
      </c>
    </row>
    <row r="111827" spans="12:16" x14ac:dyDescent="0.25">
      <c r="L111827" s="57">
        <v>48856.333333333336</v>
      </c>
      <c r="M111827" s="55">
        <f t="shared" si="5271"/>
        <v>2033</v>
      </c>
      <c r="N111827" s="55">
        <f t="shared" si="5272"/>
        <v>10</v>
      </c>
      <c r="O111827" s="55">
        <f t="shared" si="5273"/>
        <v>3</v>
      </c>
      <c r="P111827" s="54" t="str" cm="1">
        <f t="array" aca="1" ref="P111827" ca="1">IF(OR(O111827=1,O111827=7,INDEX($AD$28:$AO$51,HOUR(L111827)+1,N111827)&lt;&gt;"On",NOT(ISERROR(MATCH(DATE(M111827,N111827,DAY(L111827)),OFFSET($AD$15:$AD$22,0,M111827-$AD$14),0)))),"Off","On")</f>
        <v>On</v>
      </c>
    </row>
    <row r="111828" spans="12:16" x14ac:dyDescent="0.25">
      <c r="L111828" s="57">
        <v>48856.375</v>
      </c>
      <c r="M111828" s="55">
        <f t="shared" si="5271"/>
        <v>2033</v>
      </c>
      <c r="N111828" s="55">
        <f t="shared" si="5272"/>
        <v>10</v>
      </c>
      <c r="O111828" s="55">
        <f t="shared" si="5273"/>
        <v>3</v>
      </c>
      <c r="P111828" s="54" t="str" cm="1">
        <f t="array" aca="1" ref="P111828" ca="1">IF(OR(O111828=1,O111828=7,INDEX($AD$28:$AO$51,HOUR(L111828)+1,N111828)&lt;&gt;"On",NOT(ISERROR(MATCH(DATE(M111828,N111828,DAY(L111828)),OFFSET($AD$15:$AD$22,0,M111828-$AD$14),0)))),"Off","On")</f>
        <v>Off</v>
      </c>
    </row>
    <row r="111829" spans="12:16" x14ac:dyDescent="0.25">
      <c r="L111829" s="57">
        <v>48856.416666666664</v>
      </c>
      <c r="M111829" s="55">
        <f t="shared" si="5271"/>
        <v>2033</v>
      </c>
      <c r="N111829" s="55">
        <f t="shared" si="5272"/>
        <v>10</v>
      </c>
      <c r="O111829" s="55">
        <f t="shared" si="5273"/>
        <v>3</v>
      </c>
      <c r="P111829" s="54" t="str" cm="1">
        <f t="array" aca="1" ref="P111829" ca="1">IF(OR(O111829=1,O111829=7,INDEX($AD$28:$AO$51,HOUR(L111829)+1,N111829)&lt;&gt;"On",NOT(ISERROR(MATCH(DATE(M111829,N111829,DAY(L111829)),OFFSET($AD$15:$AD$22,0,M111829-$AD$14),0)))),"Off","On")</f>
        <v>Off</v>
      </c>
    </row>
    <row r="111830" spans="12:16" x14ac:dyDescent="0.25">
      <c r="L111830" s="57">
        <v>48856.458333333336</v>
      </c>
      <c r="M111830" s="55">
        <f t="shared" si="5271"/>
        <v>2033</v>
      </c>
      <c r="N111830" s="55">
        <f t="shared" si="5272"/>
        <v>10</v>
      </c>
      <c r="O111830" s="55">
        <f t="shared" si="5273"/>
        <v>3</v>
      </c>
      <c r="P111830" s="54" t="str" cm="1">
        <f t="array" aca="1" ref="P111830" ca="1">IF(OR(O111830=1,O111830=7,INDEX($AD$28:$AO$51,HOUR(L111830)+1,N111830)&lt;&gt;"On",NOT(ISERROR(MATCH(DATE(M111830,N111830,DAY(L111830)),OFFSET($AD$15:$AD$22,0,M111830-$AD$14),0)))),"Off","On")</f>
        <v>Off</v>
      </c>
    </row>
    <row r="111831" spans="12:16" x14ac:dyDescent="0.25">
      <c r="L111831" s="57">
        <v>48856.5</v>
      </c>
      <c r="M111831" s="55">
        <f t="shared" si="5271"/>
        <v>2033</v>
      </c>
      <c r="N111831" s="55">
        <f t="shared" si="5272"/>
        <v>10</v>
      </c>
      <c r="O111831" s="55">
        <f t="shared" si="5273"/>
        <v>3</v>
      </c>
      <c r="P111831" s="54" t="str" cm="1">
        <f t="array" aca="1" ref="P111831" ca="1">IF(OR(O111831=1,O111831=7,INDEX($AD$28:$AO$51,HOUR(L111831)+1,N111831)&lt;&gt;"On",NOT(ISERROR(MATCH(DATE(M111831,N111831,DAY(L111831)),OFFSET($AD$15:$AD$22,0,M111831-$AD$14),0)))),"Off","On")</f>
        <v>Off</v>
      </c>
    </row>
    <row r="111832" spans="12:16" x14ac:dyDescent="0.25">
      <c r="L111832" s="57">
        <v>48856.541666666664</v>
      </c>
      <c r="M111832" s="55">
        <f t="shared" si="5271"/>
        <v>2033</v>
      </c>
      <c r="N111832" s="55">
        <f t="shared" si="5272"/>
        <v>10</v>
      </c>
      <c r="O111832" s="55">
        <f t="shared" si="5273"/>
        <v>3</v>
      </c>
      <c r="P111832" s="54" t="str" cm="1">
        <f t="array" aca="1" ref="P111832" ca="1">IF(OR(O111832=1,O111832=7,INDEX($AD$28:$AO$51,HOUR(L111832)+1,N111832)&lt;&gt;"On",NOT(ISERROR(MATCH(DATE(M111832,N111832,DAY(L111832)),OFFSET($AD$15:$AD$22,0,M111832-$AD$14),0)))),"Off","On")</f>
        <v>Off</v>
      </c>
    </row>
    <row r="111833" spans="12:16" x14ac:dyDescent="0.25">
      <c r="L111833" s="57">
        <v>48856.583333333336</v>
      </c>
      <c r="M111833" s="55">
        <f t="shared" si="5271"/>
        <v>2033</v>
      </c>
      <c r="N111833" s="55">
        <f t="shared" si="5272"/>
        <v>10</v>
      </c>
      <c r="O111833" s="55">
        <f t="shared" si="5273"/>
        <v>3</v>
      </c>
      <c r="P111833" s="54" t="str" cm="1">
        <f t="array" aca="1" ref="P111833" ca="1">IF(OR(O111833=1,O111833=7,INDEX($AD$28:$AO$51,HOUR(L111833)+1,N111833)&lt;&gt;"On",NOT(ISERROR(MATCH(DATE(M111833,N111833,DAY(L111833)),OFFSET($AD$15:$AD$22,0,M111833-$AD$14),0)))),"Off","On")</f>
        <v>Off</v>
      </c>
    </row>
    <row r="111834" spans="12:16" x14ac:dyDescent="0.25">
      <c r="L111834" s="57">
        <v>48856.625</v>
      </c>
      <c r="M111834" s="55">
        <f t="shared" si="5271"/>
        <v>2033</v>
      </c>
      <c r="N111834" s="55">
        <f t="shared" si="5272"/>
        <v>10</v>
      </c>
      <c r="O111834" s="55">
        <f t="shared" si="5273"/>
        <v>3</v>
      </c>
      <c r="P111834" s="54" t="str" cm="1">
        <f t="array" aca="1" ref="P111834" ca="1">IF(OR(O111834=1,O111834=7,INDEX($AD$28:$AO$51,HOUR(L111834)+1,N111834)&lt;&gt;"On",NOT(ISERROR(MATCH(DATE(M111834,N111834,DAY(L111834)),OFFSET($AD$15:$AD$22,0,M111834-$AD$14),0)))),"Off","On")</f>
        <v>Off</v>
      </c>
    </row>
    <row r="111835" spans="12:16" x14ac:dyDescent="0.25">
      <c r="L111835" s="57">
        <v>48856.666666666664</v>
      </c>
      <c r="M111835" s="55">
        <f t="shared" si="5271"/>
        <v>2033</v>
      </c>
      <c r="N111835" s="55">
        <f t="shared" si="5272"/>
        <v>10</v>
      </c>
      <c r="O111835" s="55">
        <f t="shared" si="5273"/>
        <v>3</v>
      </c>
      <c r="P111835" s="54" t="str" cm="1">
        <f t="array" aca="1" ref="P111835" ca="1">IF(OR(O111835=1,O111835=7,INDEX($AD$28:$AO$51,HOUR(L111835)+1,N111835)&lt;&gt;"On",NOT(ISERROR(MATCH(DATE(M111835,N111835,DAY(L111835)),OFFSET($AD$15:$AD$22,0,M111835-$AD$14),0)))),"Off","On")</f>
        <v>Off</v>
      </c>
    </row>
    <row r="111836" spans="12:16" x14ac:dyDescent="0.25">
      <c r="L111836" s="57">
        <v>48856.708333333336</v>
      </c>
      <c r="M111836" s="55">
        <f t="shared" si="5271"/>
        <v>2033</v>
      </c>
      <c r="N111836" s="55">
        <f t="shared" si="5272"/>
        <v>10</v>
      </c>
      <c r="O111836" s="55">
        <f t="shared" si="5273"/>
        <v>3</v>
      </c>
      <c r="P111836" s="54" t="str" cm="1">
        <f t="array" aca="1" ref="P111836" ca="1">IF(OR(O111836=1,O111836=7,INDEX($AD$28:$AO$51,HOUR(L111836)+1,N111836)&lt;&gt;"On",NOT(ISERROR(MATCH(DATE(M111836,N111836,DAY(L111836)),OFFSET($AD$15:$AD$22,0,M111836-$AD$14),0)))),"Off","On")</f>
        <v>Off</v>
      </c>
    </row>
    <row r="111837" spans="12:16" x14ac:dyDescent="0.25">
      <c r="L111837" s="57">
        <v>48856.75</v>
      </c>
      <c r="M111837" s="55">
        <f t="shared" si="5271"/>
        <v>2033</v>
      </c>
      <c r="N111837" s="55">
        <f t="shared" si="5272"/>
        <v>10</v>
      </c>
      <c r="O111837" s="55">
        <f t="shared" si="5273"/>
        <v>3</v>
      </c>
      <c r="P111837" s="54" t="str" cm="1">
        <f t="array" aca="1" ref="P111837" ca="1">IF(OR(O111837=1,O111837=7,INDEX($AD$28:$AO$51,HOUR(L111837)+1,N111837)&lt;&gt;"On",NOT(ISERROR(MATCH(DATE(M111837,N111837,DAY(L111837)),OFFSET($AD$15:$AD$22,0,M111837-$AD$14),0)))),"Off","On")</f>
        <v>On</v>
      </c>
    </row>
    <row r="111838" spans="12:16" x14ac:dyDescent="0.25">
      <c r="L111838" s="57">
        <v>48856.791666666664</v>
      </c>
      <c r="M111838" s="55">
        <f t="shared" si="5271"/>
        <v>2033</v>
      </c>
      <c r="N111838" s="55">
        <f t="shared" si="5272"/>
        <v>10</v>
      </c>
      <c r="O111838" s="55">
        <f t="shared" si="5273"/>
        <v>3</v>
      </c>
      <c r="P111838" s="54" t="str" cm="1">
        <f t="array" aca="1" ref="P111838" ca="1">IF(OR(O111838=1,O111838=7,INDEX($AD$28:$AO$51,HOUR(L111838)+1,N111838)&lt;&gt;"On",NOT(ISERROR(MATCH(DATE(M111838,N111838,DAY(L111838)),OFFSET($AD$15:$AD$22,0,M111838-$AD$14),0)))),"Off","On")</f>
        <v>On</v>
      </c>
    </row>
    <row r="111839" spans="12:16" x14ac:dyDescent="0.25">
      <c r="L111839" s="57">
        <v>48856.833333333336</v>
      </c>
      <c r="M111839" s="55">
        <f t="shared" si="5271"/>
        <v>2033</v>
      </c>
      <c r="N111839" s="55">
        <f t="shared" si="5272"/>
        <v>10</v>
      </c>
      <c r="O111839" s="55">
        <f t="shared" si="5273"/>
        <v>3</v>
      </c>
      <c r="P111839" s="54" t="str" cm="1">
        <f t="array" aca="1" ref="P111839" ca="1">IF(OR(O111839=1,O111839=7,INDEX($AD$28:$AO$51,HOUR(L111839)+1,N111839)&lt;&gt;"On",NOT(ISERROR(MATCH(DATE(M111839,N111839,DAY(L111839)),OFFSET($AD$15:$AD$22,0,M111839-$AD$14),0)))),"Off","On")</f>
        <v>On</v>
      </c>
    </row>
    <row r="111840" spans="12:16" x14ac:dyDescent="0.25">
      <c r="L111840" s="57">
        <v>48856.875</v>
      </c>
      <c r="M111840" s="55">
        <f t="shared" si="5271"/>
        <v>2033</v>
      </c>
      <c r="N111840" s="55">
        <f t="shared" si="5272"/>
        <v>10</v>
      </c>
      <c r="O111840" s="55">
        <f t="shared" si="5273"/>
        <v>3</v>
      </c>
      <c r="P111840" s="54" t="str" cm="1">
        <f t="array" aca="1" ref="P111840" ca="1">IF(OR(O111840=1,O111840=7,INDEX($AD$28:$AO$51,HOUR(L111840)+1,N111840)&lt;&gt;"On",NOT(ISERROR(MATCH(DATE(M111840,N111840,DAY(L111840)),OFFSET($AD$15:$AD$22,0,M111840-$AD$14),0)))),"Off","On")</f>
        <v>On</v>
      </c>
    </row>
    <row r="111841" spans="12:16" x14ac:dyDescent="0.25">
      <c r="L111841" s="57">
        <v>48856.916666666664</v>
      </c>
      <c r="M111841" s="55">
        <f t="shared" si="5271"/>
        <v>2033</v>
      </c>
      <c r="N111841" s="55">
        <f t="shared" si="5272"/>
        <v>10</v>
      </c>
      <c r="O111841" s="55">
        <f t="shared" si="5273"/>
        <v>3</v>
      </c>
      <c r="P111841" s="54" t="str" cm="1">
        <f t="array" aca="1" ref="P111841" ca="1">IF(OR(O111841=1,O111841=7,INDEX($AD$28:$AO$51,HOUR(L111841)+1,N111841)&lt;&gt;"On",NOT(ISERROR(MATCH(DATE(M111841,N111841,DAY(L111841)),OFFSET($AD$15:$AD$22,0,M111841-$AD$14),0)))),"Off","On")</f>
        <v>Off</v>
      </c>
    </row>
    <row r="111842" spans="12:16" x14ac:dyDescent="0.25">
      <c r="L111842" s="57">
        <v>48856.958333333336</v>
      </c>
      <c r="M111842" s="55">
        <f t="shared" si="5271"/>
        <v>2033</v>
      </c>
      <c r="N111842" s="55">
        <f t="shared" si="5272"/>
        <v>10</v>
      </c>
      <c r="O111842" s="55">
        <f t="shared" si="5273"/>
        <v>3</v>
      </c>
      <c r="P111842" s="54" t="str" cm="1">
        <f t="array" aca="1" ref="P111842" ca="1">IF(OR(O111842=1,O111842=7,INDEX($AD$28:$AO$51,HOUR(L111842)+1,N111842)&lt;&gt;"On",NOT(ISERROR(MATCH(DATE(M111842,N111842,DAY(L111842)),OFFSET($AD$15:$AD$22,0,M111842-$AD$14),0)))),"Off","On")</f>
        <v>Off</v>
      </c>
    </row>
    <row r="111843" spans="12:16" x14ac:dyDescent="0.25">
      <c r="L111843" s="57">
        <v>48857</v>
      </c>
      <c r="M111843" s="55">
        <f t="shared" si="5271"/>
        <v>2033</v>
      </c>
      <c r="N111843" s="55">
        <f t="shared" si="5272"/>
        <v>10</v>
      </c>
      <c r="O111843" s="55">
        <f t="shared" si="5273"/>
        <v>4</v>
      </c>
      <c r="P111843" s="54" t="str" cm="1">
        <f t="array" aca="1" ref="P111843" ca="1">IF(OR(O111843=1,O111843=7,INDEX($AD$28:$AO$51,HOUR(L111843)+1,N111843)&lt;&gt;"On",NOT(ISERROR(MATCH(DATE(M111843,N111843,DAY(L111843)),OFFSET($AD$15:$AD$22,0,M111843-$AD$14),0)))),"Off","On")</f>
        <v>Off</v>
      </c>
    </row>
    <row r="111844" spans="12:16" x14ac:dyDescent="0.25">
      <c r="L111844" s="57">
        <v>48857.041666666664</v>
      </c>
      <c r="M111844" s="55">
        <f t="shared" si="5271"/>
        <v>2033</v>
      </c>
      <c r="N111844" s="55">
        <f t="shared" si="5272"/>
        <v>10</v>
      </c>
      <c r="O111844" s="55">
        <f t="shared" si="5273"/>
        <v>4</v>
      </c>
      <c r="P111844" s="54" t="str" cm="1">
        <f t="array" aca="1" ref="P111844" ca="1">IF(OR(O111844=1,O111844=7,INDEX($AD$28:$AO$51,HOUR(L111844)+1,N111844)&lt;&gt;"On",NOT(ISERROR(MATCH(DATE(M111844,N111844,DAY(L111844)),OFFSET($AD$15:$AD$22,0,M111844-$AD$14),0)))),"Off","On")</f>
        <v>Off</v>
      </c>
    </row>
    <row r="111845" spans="12:16" x14ac:dyDescent="0.25">
      <c r="L111845" s="57">
        <v>48857.083333333336</v>
      </c>
      <c r="M111845" s="55">
        <f t="shared" si="5271"/>
        <v>2033</v>
      </c>
      <c r="N111845" s="55">
        <f t="shared" si="5272"/>
        <v>10</v>
      </c>
      <c r="O111845" s="55">
        <f t="shared" si="5273"/>
        <v>4</v>
      </c>
      <c r="P111845" s="54" t="str" cm="1">
        <f t="array" aca="1" ref="P111845" ca="1">IF(OR(O111845=1,O111845=7,INDEX($AD$28:$AO$51,HOUR(L111845)+1,N111845)&lt;&gt;"On",NOT(ISERROR(MATCH(DATE(M111845,N111845,DAY(L111845)),OFFSET($AD$15:$AD$22,0,M111845-$AD$14),0)))),"Off","On")</f>
        <v>Off</v>
      </c>
    </row>
    <row r="111846" spans="12:16" x14ac:dyDescent="0.25">
      <c r="L111846" s="57">
        <v>48857.125</v>
      </c>
      <c r="M111846" s="55">
        <f t="shared" si="5271"/>
        <v>2033</v>
      </c>
      <c r="N111846" s="55">
        <f t="shared" si="5272"/>
        <v>10</v>
      </c>
      <c r="O111846" s="55">
        <f t="shared" si="5273"/>
        <v>4</v>
      </c>
      <c r="P111846" s="54" t="str" cm="1">
        <f t="array" aca="1" ref="P111846" ca="1">IF(OR(O111846=1,O111846=7,INDEX($AD$28:$AO$51,HOUR(L111846)+1,N111846)&lt;&gt;"On",NOT(ISERROR(MATCH(DATE(M111846,N111846,DAY(L111846)),OFFSET($AD$15:$AD$22,0,M111846-$AD$14),0)))),"Off","On")</f>
        <v>Off</v>
      </c>
    </row>
    <row r="111847" spans="12:16" x14ac:dyDescent="0.25">
      <c r="L111847" s="57">
        <v>48857.166666666664</v>
      </c>
      <c r="M111847" s="55">
        <f t="shared" si="5271"/>
        <v>2033</v>
      </c>
      <c r="N111847" s="55">
        <f t="shared" si="5272"/>
        <v>10</v>
      </c>
      <c r="O111847" s="55">
        <f t="shared" si="5273"/>
        <v>4</v>
      </c>
      <c r="P111847" s="54" t="str" cm="1">
        <f t="array" aca="1" ref="P111847" ca="1">IF(OR(O111847=1,O111847=7,INDEX($AD$28:$AO$51,HOUR(L111847)+1,N111847)&lt;&gt;"On",NOT(ISERROR(MATCH(DATE(M111847,N111847,DAY(L111847)),OFFSET($AD$15:$AD$22,0,M111847-$AD$14),0)))),"Off","On")</f>
        <v>Off</v>
      </c>
    </row>
    <row r="111848" spans="12:16" x14ac:dyDescent="0.25">
      <c r="L111848" s="57">
        <v>48857.208333333336</v>
      </c>
      <c r="M111848" s="55">
        <f t="shared" si="5271"/>
        <v>2033</v>
      </c>
      <c r="N111848" s="55">
        <f t="shared" si="5272"/>
        <v>10</v>
      </c>
      <c r="O111848" s="55">
        <f t="shared" si="5273"/>
        <v>4</v>
      </c>
      <c r="P111848" s="54" t="str" cm="1">
        <f t="array" aca="1" ref="P111848" ca="1">IF(OR(O111848=1,O111848=7,INDEX($AD$28:$AO$51,HOUR(L111848)+1,N111848)&lt;&gt;"On",NOT(ISERROR(MATCH(DATE(M111848,N111848,DAY(L111848)),OFFSET($AD$15:$AD$22,0,M111848-$AD$14),0)))),"Off","On")</f>
        <v>Off</v>
      </c>
    </row>
    <row r="111849" spans="12:16" x14ac:dyDescent="0.25">
      <c r="L111849" s="57">
        <v>48857.25</v>
      </c>
      <c r="M111849" s="55">
        <f t="shared" si="5271"/>
        <v>2033</v>
      </c>
      <c r="N111849" s="55">
        <f t="shared" si="5272"/>
        <v>10</v>
      </c>
      <c r="O111849" s="55">
        <f t="shared" si="5273"/>
        <v>4</v>
      </c>
      <c r="P111849" s="54" t="str" cm="1">
        <f t="array" aca="1" ref="P111849" ca="1">IF(OR(O111849=1,O111849=7,INDEX($AD$28:$AO$51,HOUR(L111849)+1,N111849)&lt;&gt;"On",NOT(ISERROR(MATCH(DATE(M111849,N111849,DAY(L111849)),OFFSET($AD$15:$AD$22,0,M111849-$AD$14),0)))),"Off","On")</f>
        <v>On</v>
      </c>
    </row>
    <row r="111850" spans="12:16" x14ac:dyDescent="0.25">
      <c r="L111850" s="57">
        <v>48857.291666666664</v>
      </c>
      <c r="M111850" s="55">
        <f t="shared" si="5271"/>
        <v>2033</v>
      </c>
      <c r="N111850" s="55">
        <f t="shared" si="5272"/>
        <v>10</v>
      </c>
      <c r="O111850" s="55">
        <f t="shared" si="5273"/>
        <v>4</v>
      </c>
      <c r="P111850" s="54" t="str" cm="1">
        <f t="array" aca="1" ref="P111850" ca="1">IF(OR(O111850=1,O111850=7,INDEX($AD$28:$AO$51,HOUR(L111850)+1,N111850)&lt;&gt;"On",NOT(ISERROR(MATCH(DATE(M111850,N111850,DAY(L111850)),OFFSET($AD$15:$AD$22,0,M111850-$AD$14),0)))),"Off","On")</f>
        <v>On</v>
      </c>
    </row>
    <row r="111851" spans="12:16" x14ac:dyDescent="0.25">
      <c r="L111851" s="57">
        <v>48857.333333333336</v>
      </c>
      <c r="M111851" s="55">
        <f t="shared" si="5271"/>
        <v>2033</v>
      </c>
      <c r="N111851" s="55">
        <f t="shared" si="5272"/>
        <v>10</v>
      </c>
      <c r="O111851" s="55">
        <f t="shared" si="5273"/>
        <v>4</v>
      </c>
      <c r="P111851" s="54" t="str" cm="1">
        <f t="array" aca="1" ref="P111851" ca="1">IF(OR(O111851=1,O111851=7,INDEX($AD$28:$AO$51,HOUR(L111851)+1,N111851)&lt;&gt;"On",NOT(ISERROR(MATCH(DATE(M111851,N111851,DAY(L111851)),OFFSET($AD$15:$AD$22,0,M111851-$AD$14),0)))),"Off","On")</f>
        <v>On</v>
      </c>
    </row>
    <row r="111852" spans="12:16" x14ac:dyDescent="0.25">
      <c r="L111852" s="57">
        <v>48857.375</v>
      </c>
      <c r="M111852" s="55">
        <f t="shared" si="5271"/>
        <v>2033</v>
      </c>
      <c r="N111852" s="55">
        <f t="shared" si="5272"/>
        <v>10</v>
      </c>
      <c r="O111852" s="55">
        <f t="shared" si="5273"/>
        <v>4</v>
      </c>
      <c r="P111852" s="54" t="str" cm="1">
        <f t="array" aca="1" ref="P111852" ca="1">IF(OR(O111852=1,O111852=7,INDEX($AD$28:$AO$51,HOUR(L111852)+1,N111852)&lt;&gt;"On",NOT(ISERROR(MATCH(DATE(M111852,N111852,DAY(L111852)),OFFSET($AD$15:$AD$22,0,M111852-$AD$14),0)))),"Off","On")</f>
        <v>Off</v>
      </c>
    </row>
    <row r="111853" spans="12:16" x14ac:dyDescent="0.25">
      <c r="L111853" s="57">
        <v>48857.416666666664</v>
      </c>
      <c r="M111853" s="55">
        <f t="shared" si="5271"/>
        <v>2033</v>
      </c>
      <c r="N111853" s="55">
        <f t="shared" si="5272"/>
        <v>10</v>
      </c>
      <c r="O111853" s="55">
        <f t="shared" si="5273"/>
        <v>4</v>
      </c>
      <c r="P111853" s="54" t="str" cm="1">
        <f t="array" aca="1" ref="P111853" ca="1">IF(OR(O111853=1,O111853=7,INDEX($AD$28:$AO$51,HOUR(L111853)+1,N111853)&lt;&gt;"On",NOT(ISERROR(MATCH(DATE(M111853,N111853,DAY(L111853)),OFFSET($AD$15:$AD$22,0,M111853-$AD$14),0)))),"Off","On")</f>
        <v>Off</v>
      </c>
    </row>
    <row r="111854" spans="12:16" x14ac:dyDescent="0.25">
      <c r="L111854" s="57">
        <v>48857.458333333336</v>
      </c>
      <c r="M111854" s="55">
        <f t="shared" si="5271"/>
        <v>2033</v>
      </c>
      <c r="N111854" s="55">
        <f t="shared" si="5272"/>
        <v>10</v>
      </c>
      <c r="O111854" s="55">
        <f t="shared" si="5273"/>
        <v>4</v>
      </c>
      <c r="P111854" s="54" t="str" cm="1">
        <f t="array" aca="1" ref="P111854" ca="1">IF(OR(O111854=1,O111854=7,INDEX($AD$28:$AO$51,HOUR(L111854)+1,N111854)&lt;&gt;"On",NOT(ISERROR(MATCH(DATE(M111854,N111854,DAY(L111854)),OFFSET($AD$15:$AD$22,0,M111854-$AD$14),0)))),"Off","On")</f>
        <v>Off</v>
      </c>
    </row>
    <row r="111855" spans="12:16" x14ac:dyDescent="0.25">
      <c r="L111855" s="57">
        <v>48857.5</v>
      </c>
      <c r="M111855" s="55">
        <f t="shared" si="5271"/>
        <v>2033</v>
      </c>
      <c r="N111855" s="55">
        <f t="shared" si="5272"/>
        <v>10</v>
      </c>
      <c r="O111855" s="55">
        <f t="shared" si="5273"/>
        <v>4</v>
      </c>
      <c r="P111855" s="54" t="str" cm="1">
        <f t="array" aca="1" ref="P111855" ca="1">IF(OR(O111855=1,O111855=7,INDEX($AD$28:$AO$51,HOUR(L111855)+1,N111855)&lt;&gt;"On",NOT(ISERROR(MATCH(DATE(M111855,N111855,DAY(L111855)),OFFSET($AD$15:$AD$22,0,M111855-$AD$14),0)))),"Off","On")</f>
        <v>Off</v>
      </c>
    </row>
    <row r="111856" spans="12:16" x14ac:dyDescent="0.25">
      <c r="L111856" s="57">
        <v>48857.541666666664</v>
      </c>
      <c r="M111856" s="55">
        <f t="shared" si="5271"/>
        <v>2033</v>
      </c>
      <c r="N111856" s="55">
        <f t="shared" si="5272"/>
        <v>10</v>
      </c>
      <c r="O111856" s="55">
        <f t="shared" si="5273"/>
        <v>4</v>
      </c>
      <c r="P111856" s="54" t="str" cm="1">
        <f t="array" aca="1" ref="P111856" ca="1">IF(OR(O111856=1,O111856=7,INDEX($AD$28:$AO$51,HOUR(L111856)+1,N111856)&lt;&gt;"On",NOT(ISERROR(MATCH(DATE(M111856,N111856,DAY(L111856)),OFFSET($AD$15:$AD$22,0,M111856-$AD$14),0)))),"Off","On")</f>
        <v>Off</v>
      </c>
    </row>
    <row r="111857" spans="12:16" x14ac:dyDescent="0.25">
      <c r="L111857" s="57">
        <v>48857.583333333336</v>
      </c>
      <c r="M111857" s="55">
        <f t="shared" si="5271"/>
        <v>2033</v>
      </c>
      <c r="N111857" s="55">
        <f t="shared" si="5272"/>
        <v>10</v>
      </c>
      <c r="O111857" s="55">
        <f t="shared" si="5273"/>
        <v>4</v>
      </c>
      <c r="P111857" s="54" t="str" cm="1">
        <f t="array" aca="1" ref="P111857" ca="1">IF(OR(O111857=1,O111857=7,INDEX($AD$28:$AO$51,HOUR(L111857)+1,N111857)&lt;&gt;"On",NOT(ISERROR(MATCH(DATE(M111857,N111857,DAY(L111857)),OFFSET($AD$15:$AD$22,0,M111857-$AD$14),0)))),"Off","On")</f>
        <v>Off</v>
      </c>
    </row>
    <row r="111858" spans="12:16" x14ac:dyDescent="0.25">
      <c r="L111858" s="57">
        <v>48857.625</v>
      </c>
      <c r="M111858" s="55">
        <f t="shared" si="5271"/>
        <v>2033</v>
      </c>
      <c r="N111858" s="55">
        <f t="shared" si="5272"/>
        <v>10</v>
      </c>
      <c r="O111858" s="55">
        <f t="shared" si="5273"/>
        <v>4</v>
      </c>
      <c r="P111858" s="54" t="str" cm="1">
        <f t="array" aca="1" ref="P111858" ca="1">IF(OR(O111858=1,O111858=7,INDEX($AD$28:$AO$51,HOUR(L111858)+1,N111858)&lt;&gt;"On",NOT(ISERROR(MATCH(DATE(M111858,N111858,DAY(L111858)),OFFSET($AD$15:$AD$22,0,M111858-$AD$14),0)))),"Off","On")</f>
        <v>Off</v>
      </c>
    </row>
    <row r="111859" spans="12:16" x14ac:dyDescent="0.25">
      <c r="L111859" s="57">
        <v>48857.666666666664</v>
      </c>
      <c r="M111859" s="55">
        <f t="shared" si="5271"/>
        <v>2033</v>
      </c>
      <c r="N111859" s="55">
        <f t="shared" si="5272"/>
        <v>10</v>
      </c>
      <c r="O111859" s="55">
        <f t="shared" si="5273"/>
        <v>4</v>
      </c>
      <c r="P111859" s="54" t="str" cm="1">
        <f t="array" aca="1" ref="P111859" ca="1">IF(OR(O111859=1,O111859=7,INDEX($AD$28:$AO$51,HOUR(L111859)+1,N111859)&lt;&gt;"On",NOT(ISERROR(MATCH(DATE(M111859,N111859,DAY(L111859)),OFFSET($AD$15:$AD$22,0,M111859-$AD$14),0)))),"Off","On")</f>
        <v>Off</v>
      </c>
    </row>
    <row r="111860" spans="12:16" x14ac:dyDescent="0.25">
      <c r="L111860" s="57">
        <v>48857.708333333336</v>
      </c>
      <c r="M111860" s="55">
        <f t="shared" si="5271"/>
        <v>2033</v>
      </c>
      <c r="N111860" s="55">
        <f t="shared" si="5272"/>
        <v>10</v>
      </c>
      <c r="O111860" s="55">
        <f t="shared" si="5273"/>
        <v>4</v>
      </c>
      <c r="P111860" s="54" t="str" cm="1">
        <f t="array" aca="1" ref="P111860" ca="1">IF(OR(O111860=1,O111860=7,INDEX($AD$28:$AO$51,HOUR(L111860)+1,N111860)&lt;&gt;"On",NOT(ISERROR(MATCH(DATE(M111860,N111860,DAY(L111860)),OFFSET($AD$15:$AD$22,0,M111860-$AD$14),0)))),"Off","On")</f>
        <v>Off</v>
      </c>
    </row>
    <row r="111861" spans="12:16" x14ac:dyDescent="0.25">
      <c r="L111861" s="57">
        <v>48857.75</v>
      </c>
      <c r="M111861" s="55">
        <f t="shared" si="5271"/>
        <v>2033</v>
      </c>
      <c r="N111861" s="55">
        <f t="shared" si="5272"/>
        <v>10</v>
      </c>
      <c r="O111861" s="55">
        <f t="shared" si="5273"/>
        <v>4</v>
      </c>
      <c r="P111861" s="54" t="str" cm="1">
        <f t="array" aca="1" ref="P111861" ca="1">IF(OR(O111861=1,O111861=7,INDEX($AD$28:$AO$51,HOUR(L111861)+1,N111861)&lt;&gt;"On",NOT(ISERROR(MATCH(DATE(M111861,N111861,DAY(L111861)),OFFSET($AD$15:$AD$22,0,M111861-$AD$14),0)))),"Off","On")</f>
        <v>On</v>
      </c>
    </row>
    <row r="111862" spans="12:16" x14ac:dyDescent="0.25">
      <c r="L111862" s="57">
        <v>48857.791666666664</v>
      </c>
      <c r="M111862" s="55">
        <f t="shared" si="5271"/>
        <v>2033</v>
      </c>
      <c r="N111862" s="55">
        <f t="shared" si="5272"/>
        <v>10</v>
      </c>
      <c r="O111862" s="55">
        <f t="shared" si="5273"/>
        <v>4</v>
      </c>
      <c r="P111862" s="54" t="str" cm="1">
        <f t="array" aca="1" ref="P111862" ca="1">IF(OR(O111862=1,O111862=7,INDEX($AD$28:$AO$51,HOUR(L111862)+1,N111862)&lt;&gt;"On",NOT(ISERROR(MATCH(DATE(M111862,N111862,DAY(L111862)),OFFSET($AD$15:$AD$22,0,M111862-$AD$14),0)))),"Off","On")</f>
        <v>On</v>
      </c>
    </row>
    <row r="111863" spans="12:16" x14ac:dyDescent="0.25">
      <c r="L111863" s="57">
        <v>48857.833333333336</v>
      </c>
      <c r="M111863" s="55">
        <f t="shared" si="5271"/>
        <v>2033</v>
      </c>
      <c r="N111863" s="55">
        <f t="shared" si="5272"/>
        <v>10</v>
      </c>
      <c r="O111863" s="55">
        <f t="shared" si="5273"/>
        <v>4</v>
      </c>
      <c r="P111863" s="54" t="str" cm="1">
        <f t="array" aca="1" ref="P111863" ca="1">IF(OR(O111863=1,O111863=7,INDEX($AD$28:$AO$51,HOUR(L111863)+1,N111863)&lt;&gt;"On",NOT(ISERROR(MATCH(DATE(M111863,N111863,DAY(L111863)),OFFSET($AD$15:$AD$22,0,M111863-$AD$14),0)))),"Off","On")</f>
        <v>On</v>
      </c>
    </row>
    <row r="111864" spans="12:16" x14ac:dyDescent="0.25">
      <c r="L111864" s="57">
        <v>48857.875</v>
      </c>
      <c r="M111864" s="55">
        <f t="shared" si="5271"/>
        <v>2033</v>
      </c>
      <c r="N111864" s="55">
        <f t="shared" si="5272"/>
        <v>10</v>
      </c>
      <c r="O111864" s="55">
        <f t="shared" si="5273"/>
        <v>4</v>
      </c>
      <c r="P111864" s="54" t="str" cm="1">
        <f t="array" aca="1" ref="P111864" ca="1">IF(OR(O111864=1,O111864=7,INDEX($AD$28:$AO$51,HOUR(L111864)+1,N111864)&lt;&gt;"On",NOT(ISERROR(MATCH(DATE(M111864,N111864,DAY(L111864)),OFFSET($AD$15:$AD$22,0,M111864-$AD$14),0)))),"Off","On")</f>
        <v>On</v>
      </c>
    </row>
    <row r="111865" spans="12:16" x14ac:dyDescent="0.25">
      <c r="L111865" s="57">
        <v>48857.916666666664</v>
      </c>
      <c r="M111865" s="55">
        <f t="shared" si="5271"/>
        <v>2033</v>
      </c>
      <c r="N111865" s="55">
        <f t="shared" si="5272"/>
        <v>10</v>
      </c>
      <c r="O111865" s="55">
        <f t="shared" si="5273"/>
        <v>4</v>
      </c>
      <c r="P111865" s="54" t="str" cm="1">
        <f t="array" aca="1" ref="P111865" ca="1">IF(OR(O111865=1,O111865=7,INDEX($AD$28:$AO$51,HOUR(L111865)+1,N111865)&lt;&gt;"On",NOT(ISERROR(MATCH(DATE(M111865,N111865,DAY(L111865)),OFFSET($AD$15:$AD$22,0,M111865-$AD$14),0)))),"Off","On")</f>
        <v>Off</v>
      </c>
    </row>
    <row r="111866" spans="12:16" x14ac:dyDescent="0.25">
      <c r="L111866" s="57">
        <v>48857.958333333336</v>
      </c>
      <c r="M111866" s="55">
        <f t="shared" si="5271"/>
        <v>2033</v>
      </c>
      <c r="N111866" s="55">
        <f t="shared" si="5272"/>
        <v>10</v>
      </c>
      <c r="O111866" s="55">
        <f t="shared" si="5273"/>
        <v>4</v>
      </c>
      <c r="P111866" s="54" t="str" cm="1">
        <f t="array" aca="1" ref="P111866" ca="1">IF(OR(O111866=1,O111866=7,INDEX($AD$28:$AO$51,HOUR(L111866)+1,N111866)&lt;&gt;"On",NOT(ISERROR(MATCH(DATE(M111866,N111866,DAY(L111866)),OFFSET($AD$15:$AD$22,0,M111866-$AD$14),0)))),"Off","On")</f>
        <v>Off</v>
      </c>
    </row>
    <row r="111867" spans="12:16" x14ac:dyDescent="0.25">
      <c r="L111867" s="57">
        <v>48858</v>
      </c>
      <c r="M111867" s="55">
        <f t="shared" si="5271"/>
        <v>2033</v>
      </c>
      <c r="N111867" s="55">
        <f t="shared" si="5272"/>
        <v>10</v>
      </c>
      <c r="O111867" s="55">
        <f t="shared" si="5273"/>
        <v>5</v>
      </c>
      <c r="P111867" s="54" t="str" cm="1">
        <f t="array" aca="1" ref="P111867" ca="1">IF(OR(O111867=1,O111867=7,INDEX($AD$28:$AO$51,HOUR(L111867)+1,N111867)&lt;&gt;"On",NOT(ISERROR(MATCH(DATE(M111867,N111867,DAY(L111867)),OFFSET($AD$15:$AD$22,0,M111867-$AD$14),0)))),"Off","On")</f>
        <v>Off</v>
      </c>
    </row>
    <row r="111868" spans="12:16" x14ac:dyDescent="0.25">
      <c r="L111868" s="57">
        <v>48858.041666666664</v>
      </c>
      <c r="M111868" s="55">
        <f t="shared" si="5271"/>
        <v>2033</v>
      </c>
      <c r="N111868" s="55">
        <f t="shared" si="5272"/>
        <v>10</v>
      </c>
      <c r="O111868" s="55">
        <f t="shared" si="5273"/>
        <v>5</v>
      </c>
      <c r="P111868" s="54" t="str" cm="1">
        <f t="array" aca="1" ref="P111868" ca="1">IF(OR(O111868=1,O111868=7,INDEX($AD$28:$AO$51,HOUR(L111868)+1,N111868)&lt;&gt;"On",NOT(ISERROR(MATCH(DATE(M111868,N111868,DAY(L111868)),OFFSET($AD$15:$AD$22,0,M111868-$AD$14),0)))),"Off","On")</f>
        <v>Off</v>
      </c>
    </row>
    <row r="111869" spans="12:16" x14ac:dyDescent="0.25">
      <c r="L111869" s="57">
        <v>48858.083333333336</v>
      </c>
      <c r="M111869" s="55">
        <f t="shared" si="5271"/>
        <v>2033</v>
      </c>
      <c r="N111869" s="55">
        <f t="shared" si="5272"/>
        <v>10</v>
      </c>
      <c r="O111869" s="55">
        <f t="shared" si="5273"/>
        <v>5</v>
      </c>
      <c r="P111869" s="54" t="str" cm="1">
        <f t="array" aca="1" ref="P111869" ca="1">IF(OR(O111869=1,O111869=7,INDEX($AD$28:$AO$51,HOUR(L111869)+1,N111869)&lt;&gt;"On",NOT(ISERROR(MATCH(DATE(M111869,N111869,DAY(L111869)),OFFSET($AD$15:$AD$22,0,M111869-$AD$14),0)))),"Off","On")</f>
        <v>Off</v>
      </c>
    </row>
    <row r="111870" spans="12:16" x14ac:dyDescent="0.25">
      <c r="L111870" s="57">
        <v>48858.125</v>
      </c>
      <c r="M111870" s="55">
        <f t="shared" si="5271"/>
        <v>2033</v>
      </c>
      <c r="N111870" s="55">
        <f t="shared" si="5272"/>
        <v>10</v>
      </c>
      <c r="O111870" s="55">
        <f t="shared" si="5273"/>
        <v>5</v>
      </c>
      <c r="P111870" s="54" t="str" cm="1">
        <f t="array" aca="1" ref="P111870" ca="1">IF(OR(O111870=1,O111870=7,INDEX($AD$28:$AO$51,HOUR(L111870)+1,N111870)&lt;&gt;"On",NOT(ISERROR(MATCH(DATE(M111870,N111870,DAY(L111870)),OFFSET($AD$15:$AD$22,0,M111870-$AD$14),0)))),"Off","On")</f>
        <v>Off</v>
      </c>
    </row>
    <row r="111871" spans="12:16" x14ac:dyDescent="0.25">
      <c r="L111871" s="57">
        <v>48858.166666666664</v>
      </c>
      <c r="M111871" s="55">
        <f t="shared" si="5271"/>
        <v>2033</v>
      </c>
      <c r="N111871" s="55">
        <f t="shared" si="5272"/>
        <v>10</v>
      </c>
      <c r="O111871" s="55">
        <f t="shared" si="5273"/>
        <v>5</v>
      </c>
      <c r="P111871" s="54" t="str" cm="1">
        <f t="array" aca="1" ref="P111871" ca="1">IF(OR(O111871=1,O111871=7,INDEX($AD$28:$AO$51,HOUR(L111871)+1,N111871)&lt;&gt;"On",NOT(ISERROR(MATCH(DATE(M111871,N111871,DAY(L111871)),OFFSET($AD$15:$AD$22,0,M111871-$AD$14),0)))),"Off","On")</f>
        <v>Off</v>
      </c>
    </row>
    <row r="111872" spans="12:16" x14ac:dyDescent="0.25">
      <c r="L111872" s="57">
        <v>48858.208333333336</v>
      </c>
      <c r="M111872" s="55">
        <f t="shared" si="5271"/>
        <v>2033</v>
      </c>
      <c r="N111872" s="55">
        <f t="shared" si="5272"/>
        <v>10</v>
      </c>
      <c r="O111872" s="55">
        <f t="shared" si="5273"/>
        <v>5</v>
      </c>
      <c r="P111872" s="54" t="str" cm="1">
        <f t="array" aca="1" ref="P111872" ca="1">IF(OR(O111872=1,O111872=7,INDEX($AD$28:$AO$51,HOUR(L111872)+1,N111872)&lt;&gt;"On",NOT(ISERROR(MATCH(DATE(M111872,N111872,DAY(L111872)),OFFSET($AD$15:$AD$22,0,M111872-$AD$14),0)))),"Off","On")</f>
        <v>Off</v>
      </c>
    </row>
    <row r="111873" spans="12:16" x14ac:dyDescent="0.25">
      <c r="L111873" s="57">
        <v>48858.25</v>
      </c>
      <c r="M111873" s="55">
        <f t="shared" si="5271"/>
        <v>2033</v>
      </c>
      <c r="N111873" s="55">
        <f t="shared" si="5272"/>
        <v>10</v>
      </c>
      <c r="O111873" s="55">
        <f t="shared" si="5273"/>
        <v>5</v>
      </c>
      <c r="P111873" s="54" t="str" cm="1">
        <f t="array" aca="1" ref="P111873" ca="1">IF(OR(O111873=1,O111873=7,INDEX($AD$28:$AO$51,HOUR(L111873)+1,N111873)&lt;&gt;"On",NOT(ISERROR(MATCH(DATE(M111873,N111873,DAY(L111873)),OFFSET($AD$15:$AD$22,0,M111873-$AD$14),0)))),"Off","On")</f>
        <v>On</v>
      </c>
    </row>
    <row r="111874" spans="12:16" x14ac:dyDescent="0.25">
      <c r="L111874" s="57">
        <v>48858.291666666664</v>
      </c>
      <c r="M111874" s="55">
        <f t="shared" si="5271"/>
        <v>2033</v>
      </c>
      <c r="N111874" s="55">
        <f t="shared" si="5272"/>
        <v>10</v>
      </c>
      <c r="O111874" s="55">
        <f t="shared" si="5273"/>
        <v>5</v>
      </c>
      <c r="P111874" s="54" t="str" cm="1">
        <f t="array" aca="1" ref="P111874" ca="1">IF(OR(O111874=1,O111874=7,INDEX($AD$28:$AO$51,HOUR(L111874)+1,N111874)&lt;&gt;"On",NOT(ISERROR(MATCH(DATE(M111874,N111874,DAY(L111874)),OFFSET($AD$15:$AD$22,0,M111874-$AD$14),0)))),"Off","On")</f>
        <v>On</v>
      </c>
    </row>
    <row r="111875" spans="12:16" x14ac:dyDescent="0.25">
      <c r="L111875" s="57">
        <v>48858.333333333336</v>
      </c>
      <c r="M111875" s="55">
        <f t="shared" si="5271"/>
        <v>2033</v>
      </c>
      <c r="N111875" s="55">
        <f t="shared" si="5272"/>
        <v>10</v>
      </c>
      <c r="O111875" s="55">
        <f t="shared" si="5273"/>
        <v>5</v>
      </c>
      <c r="P111875" s="54" t="str" cm="1">
        <f t="array" aca="1" ref="P111875" ca="1">IF(OR(O111875=1,O111875=7,INDEX($AD$28:$AO$51,HOUR(L111875)+1,N111875)&lt;&gt;"On",NOT(ISERROR(MATCH(DATE(M111875,N111875,DAY(L111875)),OFFSET($AD$15:$AD$22,0,M111875-$AD$14),0)))),"Off","On")</f>
        <v>On</v>
      </c>
    </row>
    <row r="111876" spans="12:16" x14ac:dyDescent="0.25">
      <c r="L111876" s="57">
        <v>48858.375</v>
      </c>
      <c r="M111876" s="55">
        <f t="shared" si="5271"/>
        <v>2033</v>
      </c>
      <c r="N111876" s="55">
        <f t="shared" si="5272"/>
        <v>10</v>
      </c>
      <c r="O111876" s="55">
        <f t="shared" si="5273"/>
        <v>5</v>
      </c>
      <c r="P111876" s="54" t="str" cm="1">
        <f t="array" aca="1" ref="P111876" ca="1">IF(OR(O111876=1,O111876=7,INDEX($AD$28:$AO$51,HOUR(L111876)+1,N111876)&lt;&gt;"On",NOT(ISERROR(MATCH(DATE(M111876,N111876,DAY(L111876)),OFFSET($AD$15:$AD$22,0,M111876-$AD$14),0)))),"Off","On")</f>
        <v>Off</v>
      </c>
    </row>
    <row r="111877" spans="12:16" x14ac:dyDescent="0.25">
      <c r="L111877" s="57">
        <v>48858.416666666664</v>
      </c>
      <c r="M111877" s="55">
        <f t="shared" si="5271"/>
        <v>2033</v>
      </c>
      <c r="N111877" s="55">
        <f t="shared" si="5272"/>
        <v>10</v>
      </c>
      <c r="O111877" s="55">
        <f t="shared" si="5273"/>
        <v>5</v>
      </c>
      <c r="P111877" s="54" t="str" cm="1">
        <f t="array" aca="1" ref="P111877" ca="1">IF(OR(O111877=1,O111877=7,INDEX($AD$28:$AO$51,HOUR(L111877)+1,N111877)&lt;&gt;"On",NOT(ISERROR(MATCH(DATE(M111877,N111877,DAY(L111877)),OFFSET($AD$15:$AD$22,0,M111877-$AD$14),0)))),"Off","On")</f>
        <v>Off</v>
      </c>
    </row>
    <row r="111878" spans="12:16" x14ac:dyDescent="0.25">
      <c r="L111878" s="57">
        <v>48858.458333333336</v>
      </c>
      <c r="M111878" s="55">
        <f t="shared" si="5271"/>
        <v>2033</v>
      </c>
      <c r="N111878" s="55">
        <f t="shared" si="5272"/>
        <v>10</v>
      </c>
      <c r="O111878" s="55">
        <f t="shared" si="5273"/>
        <v>5</v>
      </c>
      <c r="P111878" s="54" t="str" cm="1">
        <f t="array" aca="1" ref="P111878" ca="1">IF(OR(O111878=1,O111878=7,INDEX($AD$28:$AO$51,HOUR(L111878)+1,N111878)&lt;&gt;"On",NOT(ISERROR(MATCH(DATE(M111878,N111878,DAY(L111878)),OFFSET($AD$15:$AD$22,0,M111878-$AD$14),0)))),"Off","On")</f>
        <v>Off</v>
      </c>
    </row>
    <row r="111879" spans="12:16" x14ac:dyDescent="0.25">
      <c r="L111879" s="57">
        <v>48858.5</v>
      </c>
      <c r="M111879" s="55">
        <f t="shared" si="5271"/>
        <v>2033</v>
      </c>
      <c r="N111879" s="55">
        <f t="shared" si="5272"/>
        <v>10</v>
      </c>
      <c r="O111879" s="55">
        <f t="shared" si="5273"/>
        <v>5</v>
      </c>
      <c r="P111879" s="54" t="str" cm="1">
        <f t="array" aca="1" ref="P111879" ca="1">IF(OR(O111879=1,O111879=7,INDEX($AD$28:$AO$51,HOUR(L111879)+1,N111879)&lt;&gt;"On",NOT(ISERROR(MATCH(DATE(M111879,N111879,DAY(L111879)),OFFSET($AD$15:$AD$22,0,M111879-$AD$14),0)))),"Off","On")</f>
        <v>Off</v>
      </c>
    </row>
    <row r="111880" spans="12:16" x14ac:dyDescent="0.25">
      <c r="L111880" s="57">
        <v>48858.541666666664</v>
      </c>
      <c r="M111880" s="55">
        <f t="shared" si="5271"/>
        <v>2033</v>
      </c>
      <c r="N111880" s="55">
        <f t="shared" si="5272"/>
        <v>10</v>
      </c>
      <c r="O111880" s="55">
        <f t="shared" si="5273"/>
        <v>5</v>
      </c>
      <c r="P111880" s="54" t="str" cm="1">
        <f t="array" aca="1" ref="P111880" ca="1">IF(OR(O111880=1,O111880=7,INDEX($AD$28:$AO$51,HOUR(L111880)+1,N111880)&lt;&gt;"On",NOT(ISERROR(MATCH(DATE(M111880,N111880,DAY(L111880)),OFFSET($AD$15:$AD$22,0,M111880-$AD$14),0)))),"Off","On")</f>
        <v>Off</v>
      </c>
    </row>
    <row r="111881" spans="12:16" x14ac:dyDescent="0.25">
      <c r="L111881" s="57">
        <v>48858.583333333336</v>
      </c>
      <c r="M111881" s="55">
        <f t="shared" si="5271"/>
        <v>2033</v>
      </c>
      <c r="N111881" s="55">
        <f t="shared" si="5272"/>
        <v>10</v>
      </c>
      <c r="O111881" s="55">
        <f t="shared" si="5273"/>
        <v>5</v>
      </c>
      <c r="P111881" s="54" t="str" cm="1">
        <f t="array" aca="1" ref="P111881" ca="1">IF(OR(O111881=1,O111881=7,INDEX($AD$28:$AO$51,HOUR(L111881)+1,N111881)&lt;&gt;"On",NOT(ISERROR(MATCH(DATE(M111881,N111881,DAY(L111881)),OFFSET($AD$15:$AD$22,0,M111881-$AD$14),0)))),"Off","On")</f>
        <v>Off</v>
      </c>
    </row>
    <row r="111882" spans="12:16" x14ac:dyDescent="0.25">
      <c r="L111882" s="57">
        <v>48858.625</v>
      </c>
      <c r="M111882" s="55">
        <f t="shared" si="5271"/>
        <v>2033</v>
      </c>
      <c r="N111882" s="55">
        <f t="shared" si="5272"/>
        <v>10</v>
      </c>
      <c r="O111882" s="55">
        <f t="shared" si="5273"/>
        <v>5</v>
      </c>
      <c r="P111882" s="54" t="str" cm="1">
        <f t="array" aca="1" ref="P111882" ca="1">IF(OR(O111882=1,O111882=7,INDEX($AD$28:$AO$51,HOUR(L111882)+1,N111882)&lt;&gt;"On",NOT(ISERROR(MATCH(DATE(M111882,N111882,DAY(L111882)),OFFSET($AD$15:$AD$22,0,M111882-$AD$14),0)))),"Off","On")</f>
        <v>Off</v>
      </c>
    </row>
    <row r="111883" spans="12:16" x14ac:dyDescent="0.25">
      <c r="L111883" s="57">
        <v>48858.666666666664</v>
      </c>
      <c r="M111883" s="55">
        <f t="shared" si="5271"/>
        <v>2033</v>
      </c>
      <c r="N111883" s="55">
        <f t="shared" si="5272"/>
        <v>10</v>
      </c>
      <c r="O111883" s="55">
        <f t="shared" si="5273"/>
        <v>5</v>
      </c>
      <c r="P111883" s="54" t="str" cm="1">
        <f t="array" aca="1" ref="P111883" ca="1">IF(OR(O111883=1,O111883=7,INDEX($AD$28:$AO$51,HOUR(L111883)+1,N111883)&lt;&gt;"On",NOT(ISERROR(MATCH(DATE(M111883,N111883,DAY(L111883)),OFFSET($AD$15:$AD$22,0,M111883-$AD$14),0)))),"Off","On")</f>
        <v>Off</v>
      </c>
    </row>
    <row r="111884" spans="12:16" x14ac:dyDescent="0.25">
      <c r="L111884" s="57">
        <v>48858.708333333336</v>
      </c>
      <c r="M111884" s="55">
        <f t="shared" ref="M111884:M111947" si="5274">YEAR(L111884)</f>
        <v>2033</v>
      </c>
      <c r="N111884" s="55">
        <f t="shared" ref="N111884:N111947" si="5275">MONTH(L111884)</f>
        <v>10</v>
      </c>
      <c r="O111884" s="55">
        <f t="shared" ref="O111884:O111947" si="5276">WEEKDAY(L111884)</f>
        <v>5</v>
      </c>
      <c r="P111884" s="54" t="str" cm="1">
        <f t="array" aca="1" ref="P111884" ca="1">IF(OR(O111884=1,O111884=7,INDEX($AD$28:$AO$51,HOUR(L111884)+1,N111884)&lt;&gt;"On",NOT(ISERROR(MATCH(DATE(M111884,N111884,DAY(L111884)),OFFSET($AD$15:$AD$22,0,M111884-$AD$14),0)))),"Off","On")</f>
        <v>Off</v>
      </c>
    </row>
    <row r="111885" spans="12:16" x14ac:dyDescent="0.25">
      <c r="L111885" s="57">
        <v>48858.75</v>
      </c>
      <c r="M111885" s="55">
        <f t="shared" si="5274"/>
        <v>2033</v>
      </c>
      <c r="N111885" s="55">
        <f t="shared" si="5275"/>
        <v>10</v>
      </c>
      <c r="O111885" s="55">
        <f t="shared" si="5276"/>
        <v>5</v>
      </c>
      <c r="P111885" s="54" t="str" cm="1">
        <f t="array" aca="1" ref="P111885" ca="1">IF(OR(O111885=1,O111885=7,INDEX($AD$28:$AO$51,HOUR(L111885)+1,N111885)&lt;&gt;"On",NOT(ISERROR(MATCH(DATE(M111885,N111885,DAY(L111885)),OFFSET($AD$15:$AD$22,0,M111885-$AD$14),0)))),"Off","On")</f>
        <v>On</v>
      </c>
    </row>
    <row r="111886" spans="12:16" x14ac:dyDescent="0.25">
      <c r="L111886" s="57">
        <v>48858.791666666664</v>
      </c>
      <c r="M111886" s="55">
        <f t="shared" si="5274"/>
        <v>2033</v>
      </c>
      <c r="N111886" s="55">
        <f t="shared" si="5275"/>
        <v>10</v>
      </c>
      <c r="O111886" s="55">
        <f t="shared" si="5276"/>
        <v>5</v>
      </c>
      <c r="P111886" s="54" t="str" cm="1">
        <f t="array" aca="1" ref="P111886" ca="1">IF(OR(O111886=1,O111886=7,INDEX($AD$28:$AO$51,HOUR(L111886)+1,N111886)&lt;&gt;"On",NOT(ISERROR(MATCH(DATE(M111886,N111886,DAY(L111886)),OFFSET($AD$15:$AD$22,0,M111886-$AD$14),0)))),"Off","On")</f>
        <v>On</v>
      </c>
    </row>
    <row r="111887" spans="12:16" x14ac:dyDescent="0.25">
      <c r="L111887" s="57">
        <v>48858.833333333336</v>
      </c>
      <c r="M111887" s="55">
        <f t="shared" si="5274"/>
        <v>2033</v>
      </c>
      <c r="N111887" s="55">
        <f t="shared" si="5275"/>
        <v>10</v>
      </c>
      <c r="O111887" s="55">
        <f t="shared" si="5276"/>
        <v>5</v>
      </c>
      <c r="P111887" s="54" t="str" cm="1">
        <f t="array" aca="1" ref="P111887" ca="1">IF(OR(O111887=1,O111887=7,INDEX($AD$28:$AO$51,HOUR(L111887)+1,N111887)&lt;&gt;"On",NOT(ISERROR(MATCH(DATE(M111887,N111887,DAY(L111887)),OFFSET($AD$15:$AD$22,0,M111887-$AD$14),0)))),"Off","On")</f>
        <v>On</v>
      </c>
    </row>
    <row r="111888" spans="12:16" x14ac:dyDescent="0.25">
      <c r="L111888" s="57">
        <v>48858.875</v>
      </c>
      <c r="M111888" s="55">
        <f t="shared" si="5274"/>
        <v>2033</v>
      </c>
      <c r="N111888" s="55">
        <f t="shared" si="5275"/>
        <v>10</v>
      </c>
      <c r="O111888" s="55">
        <f t="shared" si="5276"/>
        <v>5</v>
      </c>
      <c r="P111888" s="54" t="str" cm="1">
        <f t="array" aca="1" ref="P111888" ca="1">IF(OR(O111888=1,O111888=7,INDEX($AD$28:$AO$51,HOUR(L111888)+1,N111888)&lt;&gt;"On",NOT(ISERROR(MATCH(DATE(M111888,N111888,DAY(L111888)),OFFSET($AD$15:$AD$22,0,M111888-$AD$14),0)))),"Off","On")</f>
        <v>On</v>
      </c>
    </row>
    <row r="111889" spans="12:16" x14ac:dyDescent="0.25">
      <c r="L111889" s="57">
        <v>48858.916666666664</v>
      </c>
      <c r="M111889" s="55">
        <f t="shared" si="5274"/>
        <v>2033</v>
      </c>
      <c r="N111889" s="55">
        <f t="shared" si="5275"/>
        <v>10</v>
      </c>
      <c r="O111889" s="55">
        <f t="shared" si="5276"/>
        <v>5</v>
      </c>
      <c r="P111889" s="54" t="str" cm="1">
        <f t="array" aca="1" ref="P111889" ca="1">IF(OR(O111889=1,O111889=7,INDEX($AD$28:$AO$51,HOUR(L111889)+1,N111889)&lt;&gt;"On",NOT(ISERROR(MATCH(DATE(M111889,N111889,DAY(L111889)),OFFSET($AD$15:$AD$22,0,M111889-$AD$14),0)))),"Off","On")</f>
        <v>Off</v>
      </c>
    </row>
    <row r="111890" spans="12:16" x14ac:dyDescent="0.25">
      <c r="L111890" s="57">
        <v>48858.958333333336</v>
      </c>
      <c r="M111890" s="55">
        <f t="shared" si="5274"/>
        <v>2033</v>
      </c>
      <c r="N111890" s="55">
        <f t="shared" si="5275"/>
        <v>10</v>
      </c>
      <c r="O111890" s="55">
        <f t="shared" si="5276"/>
        <v>5</v>
      </c>
      <c r="P111890" s="54" t="str" cm="1">
        <f t="array" aca="1" ref="P111890" ca="1">IF(OR(O111890=1,O111890=7,INDEX($AD$28:$AO$51,HOUR(L111890)+1,N111890)&lt;&gt;"On",NOT(ISERROR(MATCH(DATE(M111890,N111890,DAY(L111890)),OFFSET($AD$15:$AD$22,0,M111890-$AD$14),0)))),"Off","On")</f>
        <v>Off</v>
      </c>
    </row>
    <row r="111891" spans="12:16" x14ac:dyDescent="0.25">
      <c r="L111891" s="57">
        <v>48859</v>
      </c>
      <c r="M111891" s="55">
        <f t="shared" si="5274"/>
        <v>2033</v>
      </c>
      <c r="N111891" s="55">
        <f t="shared" si="5275"/>
        <v>10</v>
      </c>
      <c r="O111891" s="55">
        <f t="shared" si="5276"/>
        <v>6</v>
      </c>
      <c r="P111891" s="54" t="str" cm="1">
        <f t="array" aca="1" ref="P111891" ca="1">IF(OR(O111891=1,O111891=7,INDEX($AD$28:$AO$51,HOUR(L111891)+1,N111891)&lt;&gt;"On",NOT(ISERROR(MATCH(DATE(M111891,N111891,DAY(L111891)),OFFSET($AD$15:$AD$22,0,M111891-$AD$14),0)))),"Off","On")</f>
        <v>Off</v>
      </c>
    </row>
    <row r="111892" spans="12:16" x14ac:dyDescent="0.25">
      <c r="L111892" s="57">
        <v>48859.041666666664</v>
      </c>
      <c r="M111892" s="55">
        <f t="shared" si="5274"/>
        <v>2033</v>
      </c>
      <c r="N111892" s="55">
        <f t="shared" si="5275"/>
        <v>10</v>
      </c>
      <c r="O111892" s="55">
        <f t="shared" si="5276"/>
        <v>6</v>
      </c>
      <c r="P111892" s="54" t="str" cm="1">
        <f t="array" aca="1" ref="P111892" ca="1">IF(OR(O111892=1,O111892=7,INDEX($AD$28:$AO$51,HOUR(L111892)+1,N111892)&lt;&gt;"On",NOT(ISERROR(MATCH(DATE(M111892,N111892,DAY(L111892)),OFFSET($AD$15:$AD$22,0,M111892-$AD$14),0)))),"Off","On")</f>
        <v>Off</v>
      </c>
    </row>
    <row r="111893" spans="12:16" x14ac:dyDescent="0.25">
      <c r="L111893" s="57">
        <v>48859.083333333336</v>
      </c>
      <c r="M111893" s="55">
        <f t="shared" si="5274"/>
        <v>2033</v>
      </c>
      <c r="N111893" s="55">
        <f t="shared" si="5275"/>
        <v>10</v>
      </c>
      <c r="O111893" s="55">
        <f t="shared" si="5276"/>
        <v>6</v>
      </c>
      <c r="P111893" s="54" t="str" cm="1">
        <f t="array" aca="1" ref="P111893" ca="1">IF(OR(O111893=1,O111893=7,INDEX($AD$28:$AO$51,HOUR(L111893)+1,N111893)&lt;&gt;"On",NOT(ISERROR(MATCH(DATE(M111893,N111893,DAY(L111893)),OFFSET($AD$15:$AD$22,0,M111893-$AD$14),0)))),"Off","On")</f>
        <v>Off</v>
      </c>
    </row>
    <row r="111894" spans="12:16" x14ac:dyDescent="0.25">
      <c r="L111894" s="57">
        <v>48859.125</v>
      </c>
      <c r="M111894" s="55">
        <f t="shared" si="5274"/>
        <v>2033</v>
      </c>
      <c r="N111894" s="55">
        <f t="shared" si="5275"/>
        <v>10</v>
      </c>
      <c r="O111894" s="55">
        <f t="shared" si="5276"/>
        <v>6</v>
      </c>
      <c r="P111894" s="54" t="str" cm="1">
        <f t="array" aca="1" ref="P111894" ca="1">IF(OR(O111894=1,O111894=7,INDEX($AD$28:$AO$51,HOUR(L111894)+1,N111894)&lt;&gt;"On",NOT(ISERROR(MATCH(DATE(M111894,N111894,DAY(L111894)),OFFSET($AD$15:$AD$22,0,M111894-$AD$14),0)))),"Off","On")</f>
        <v>Off</v>
      </c>
    </row>
    <row r="111895" spans="12:16" x14ac:dyDescent="0.25">
      <c r="L111895" s="57">
        <v>48859.166666666664</v>
      </c>
      <c r="M111895" s="55">
        <f t="shared" si="5274"/>
        <v>2033</v>
      </c>
      <c r="N111895" s="55">
        <f t="shared" si="5275"/>
        <v>10</v>
      </c>
      <c r="O111895" s="55">
        <f t="shared" si="5276"/>
        <v>6</v>
      </c>
      <c r="P111895" s="54" t="str" cm="1">
        <f t="array" aca="1" ref="P111895" ca="1">IF(OR(O111895=1,O111895=7,INDEX($AD$28:$AO$51,HOUR(L111895)+1,N111895)&lt;&gt;"On",NOT(ISERROR(MATCH(DATE(M111895,N111895,DAY(L111895)),OFFSET($AD$15:$AD$22,0,M111895-$AD$14),0)))),"Off","On")</f>
        <v>Off</v>
      </c>
    </row>
    <row r="111896" spans="12:16" x14ac:dyDescent="0.25">
      <c r="L111896" s="57">
        <v>48859.208333333336</v>
      </c>
      <c r="M111896" s="55">
        <f t="shared" si="5274"/>
        <v>2033</v>
      </c>
      <c r="N111896" s="55">
        <f t="shared" si="5275"/>
        <v>10</v>
      </c>
      <c r="O111896" s="55">
        <f t="shared" si="5276"/>
        <v>6</v>
      </c>
      <c r="P111896" s="54" t="str" cm="1">
        <f t="array" aca="1" ref="P111896" ca="1">IF(OR(O111896=1,O111896=7,INDEX($AD$28:$AO$51,HOUR(L111896)+1,N111896)&lt;&gt;"On",NOT(ISERROR(MATCH(DATE(M111896,N111896,DAY(L111896)),OFFSET($AD$15:$AD$22,0,M111896-$AD$14),0)))),"Off","On")</f>
        <v>Off</v>
      </c>
    </row>
    <row r="111897" spans="12:16" x14ac:dyDescent="0.25">
      <c r="L111897" s="57">
        <v>48859.25</v>
      </c>
      <c r="M111897" s="55">
        <f t="shared" si="5274"/>
        <v>2033</v>
      </c>
      <c r="N111897" s="55">
        <f t="shared" si="5275"/>
        <v>10</v>
      </c>
      <c r="O111897" s="55">
        <f t="shared" si="5276"/>
        <v>6</v>
      </c>
      <c r="P111897" s="54" t="str" cm="1">
        <f t="array" aca="1" ref="P111897" ca="1">IF(OR(O111897=1,O111897=7,INDEX($AD$28:$AO$51,HOUR(L111897)+1,N111897)&lt;&gt;"On",NOT(ISERROR(MATCH(DATE(M111897,N111897,DAY(L111897)),OFFSET($AD$15:$AD$22,0,M111897-$AD$14),0)))),"Off","On")</f>
        <v>On</v>
      </c>
    </row>
    <row r="111898" spans="12:16" x14ac:dyDescent="0.25">
      <c r="L111898" s="57">
        <v>48859.291666666664</v>
      </c>
      <c r="M111898" s="55">
        <f t="shared" si="5274"/>
        <v>2033</v>
      </c>
      <c r="N111898" s="55">
        <f t="shared" si="5275"/>
        <v>10</v>
      </c>
      <c r="O111898" s="55">
        <f t="shared" si="5276"/>
        <v>6</v>
      </c>
      <c r="P111898" s="54" t="str" cm="1">
        <f t="array" aca="1" ref="P111898" ca="1">IF(OR(O111898=1,O111898=7,INDEX($AD$28:$AO$51,HOUR(L111898)+1,N111898)&lt;&gt;"On",NOT(ISERROR(MATCH(DATE(M111898,N111898,DAY(L111898)),OFFSET($AD$15:$AD$22,0,M111898-$AD$14),0)))),"Off","On")</f>
        <v>On</v>
      </c>
    </row>
    <row r="111899" spans="12:16" x14ac:dyDescent="0.25">
      <c r="L111899" s="57">
        <v>48859.333333333336</v>
      </c>
      <c r="M111899" s="55">
        <f t="shared" si="5274"/>
        <v>2033</v>
      </c>
      <c r="N111899" s="55">
        <f t="shared" si="5275"/>
        <v>10</v>
      </c>
      <c r="O111899" s="55">
        <f t="shared" si="5276"/>
        <v>6</v>
      </c>
      <c r="P111899" s="54" t="str" cm="1">
        <f t="array" aca="1" ref="P111899" ca="1">IF(OR(O111899=1,O111899=7,INDEX($AD$28:$AO$51,HOUR(L111899)+1,N111899)&lt;&gt;"On",NOT(ISERROR(MATCH(DATE(M111899,N111899,DAY(L111899)),OFFSET($AD$15:$AD$22,0,M111899-$AD$14),0)))),"Off","On")</f>
        <v>On</v>
      </c>
    </row>
    <row r="111900" spans="12:16" x14ac:dyDescent="0.25">
      <c r="L111900" s="57">
        <v>48859.375</v>
      </c>
      <c r="M111900" s="55">
        <f t="shared" si="5274"/>
        <v>2033</v>
      </c>
      <c r="N111900" s="55">
        <f t="shared" si="5275"/>
        <v>10</v>
      </c>
      <c r="O111900" s="55">
        <f t="shared" si="5276"/>
        <v>6</v>
      </c>
      <c r="P111900" s="54" t="str" cm="1">
        <f t="array" aca="1" ref="P111900" ca="1">IF(OR(O111900=1,O111900=7,INDEX($AD$28:$AO$51,HOUR(L111900)+1,N111900)&lt;&gt;"On",NOT(ISERROR(MATCH(DATE(M111900,N111900,DAY(L111900)),OFFSET($AD$15:$AD$22,0,M111900-$AD$14),0)))),"Off","On")</f>
        <v>Off</v>
      </c>
    </row>
    <row r="111901" spans="12:16" x14ac:dyDescent="0.25">
      <c r="L111901" s="57">
        <v>48859.416666666664</v>
      </c>
      <c r="M111901" s="55">
        <f t="shared" si="5274"/>
        <v>2033</v>
      </c>
      <c r="N111901" s="55">
        <f t="shared" si="5275"/>
        <v>10</v>
      </c>
      <c r="O111901" s="55">
        <f t="shared" si="5276"/>
        <v>6</v>
      </c>
      <c r="P111901" s="54" t="str" cm="1">
        <f t="array" aca="1" ref="P111901" ca="1">IF(OR(O111901=1,O111901=7,INDEX($AD$28:$AO$51,HOUR(L111901)+1,N111901)&lt;&gt;"On",NOT(ISERROR(MATCH(DATE(M111901,N111901,DAY(L111901)),OFFSET($AD$15:$AD$22,0,M111901-$AD$14),0)))),"Off","On")</f>
        <v>Off</v>
      </c>
    </row>
    <row r="111902" spans="12:16" x14ac:dyDescent="0.25">
      <c r="L111902" s="57">
        <v>48859.458333333336</v>
      </c>
      <c r="M111902" s="55">
        <f t="shared" si="5274"/>
        <v>2033</v>
      </c>
      <c r="N111902" s="55">
        <f t="shared" si="5275"/>
        <v>10</v>
      </c>
      <c r="O111902" s="55">
        <f t="shared" si="5276"/>
        <v>6</v>
      </c>
      <c r="P111902" s="54" t="str" cm="1">
        <f t="array" aca="1" ref="P111902" ca="1">IF(OR(O111902=1,O111902=7,INDEX($AD$28:$AO$51,HOUR(L111902)+1,N111902)&lt;&gt;"On",NOT(ISERROR(MATCH(DATE(M111902,N111902,DAY(L111902)),OFFSET($AD$15:$AD$22,0,M111902-$AD$14),0)))),"Off","On")</f>
        <v>Off</v>
      </c>
    </row>
    <row r="111903" spans="12:16" x14ac:dyDescent="0.25">
      <c r="L111903" s="57">
        <v>48859.5</v>
      </c>
      <c r="M111903" s="55">
        <f t="shared" si="5274"/>
        <v>2033</v>
      </c>
      <c r="N111903" s="55">
        <f t="shared" si="5275"/>
        <v>10</v>
      </c>
      <c r="O111903" s="55">
        <f t="shared" si="5276"/>
        <v>6</v>
      </c>
      <c r="P111903" s="54" t="str" cm="1">
        <f t="array" aca="1" ref="P111903" ca="1">IF(OR(O111903=1,O111903=7,INDEX($AD$28:$AO$51,HOUR(L111903)+1,N111903)&lt;&gt;"On",NOT(ISERROR(MATCH(DATE(M111903,N111903,DAY(L111903)),OFFSET($AD$15:$AD$22,0,M111903-$AD$14),0)))),"Off","On")</f>
        <v>Off</v>
      </c>
    </row>
    <row r="111904" spans="12:16" x14ac:dyDescent="0.25">
      <c r="L111904" s="57">
        <v>48859.541666666664</v>
      </c>
      <c r="M111904" s="55">
        <f t="shared" si="5274"/>
        <v>2033</v>
      </c>
      <c r="N111904" s="55">
        <f t="shared" si="5275"/>
        <v>10</v>
      </c>
      <c r="O111904" s="55">
        <f t="shared" si="5276"/>
        <v>6</v>
      </c>
      <c r="P111904" s="54" t="str" cm="1">
        <f t="array" aca="1" ref="P111904" ca="1">IF(OR(O111904=1,O111904=7,INDEX($AD$28:$AO$51,HOUR(L111904)+1,N111904)&lt;&gt;"On",NOT(ISERROR(MATCH(DATE(M111904,N111904,DAY(L111904)),OFFSET($AD$15:$AD$22,0,M111904-$AD$14),0)))),"Off","On")</f>
        <v>Off</v>
      </c>
    </row>
    <row r="111905" spans="12:16" x14ac:dyDescent="0.25">
      <c r="L111905" s="57">
        <v>48859.583333333336</v>
      </c>
      <c r="M111905" s="55">
        <f t="shared" si="5274"/>
        <v>2033</v>
      </c>
      <c r="N111905" s="55">
        <f t="shared" si="5275"/>
        <v>10</v>
      </c>
      <c r="O111905" s="55">
        <f t="shared" si="5276"/>
        <v>6</v>
      </c>
      <c r="P111905" s="54" t="str" cm="1">
        <f t="array" aca="1" ref="P111905" ca="1">IF(OR(O111905=1,O111905=7,INDEX($AD$28:$AO$51,HOUR(L111905)+1,N111905)&lt;&gt;"On",NOT(ISERROR(MATCH(DATE(M111905,N111905,DAY(L111905)),OFFSET($AD$15:$AD$22,0,M111905-$AD$14),0)))),"Off","On")</f>
        <v>Off</v>
      </c>
    </row>
    <row r="111906" spans="12:16" x14ac:dyDescent="0.25">
      <c r="L111906" s="57">
        <v>48859.625</v>
      </c>
      <c r="M111906" s="55">
        <f t="shared" si="5274"/>
        <v>2033</v>
      </c>
      <c r="N111906" s="55">
        <f t="shared" si="5275"/>
        <v>10</v>
      </c>
      <c r="O111906" s="55">
        <f t="shared" si="5276"/>
        <v>6</v>
      </c>
      <c r="P111906" s="54" t="str" cm="1">
        <f t="array" aca="1" ref="P111906" ca="1">IF(OR(O111906=1,O111906=7,INDEX($AD$28:$AO$51,HOUR(L111906)+1,N111906)&lt;&gt;"On",NOT(ISERROR(MATCH(DATE(M111906,N111906,DAY(L111906)),OFFSET($AD$15:$AD$22,0,M111906-$AD$14),0)))),"Off","On")</f>
        <v>Off</v>
      </c>
    </row>
    <row r="111907" spans="12:16" x14ac:dyDescent="0.25">
      <c r="L111907" s="57">
        <v>48859.666666666664</v>
      </c>
      <c r="M111907" s="55">
        <f t="shared" si="5274"/>
        <v>2033</v>
      </c>
      <c r="N111907" s="55">
        <f t="shared" si="5275"/>
        <v>10</v>
      </c>
      <c r="O111907" s="55">
        <f t="shared" si="5276"/>
        <v>6</v>
      </c>
      <c r="P111907" s="54" t="str" cm="1">
        <f t="array" aca="1" ref="P111907" ca="1">IF(OR(O111907=1,O111907=7,INDEX($AD$28:$AO$51,HOUR(L111907)+1,N111907)&lt;&gt;"On",NOT(ISERROR(MATCH(DATE(M111907,N111907,DAY(L111907)),OFFSET($AD$15:$AD$22,0,M111907-$AD$14),0)))),"Off","On")</f>
        <v>Off</v>
      </c>
    </row>
    <row r="111908" spans="12:16" x14ac:dyDescent="0.25">
      <c r="L111908" s="57">
        <v>48859.708333333336</v>
      </c>
      <c r="M111908" s="55">
        <f t="shared" si="5274"/>
        <v>2033</v>
      </c>
      <c r="N111908" s="55">
        <f t="shared" si="5275"/>
        <v>10</v>
      </c>
      <c r="O111908" s="55">
        <f t="shared" si="5276"/>
        <v>6</v>
      </c>
      <c r="P111908" s="54" t="str" cm="1">
        <f t="array" aca="1" ref="P111908" ca="1">IF(OR(O111908=1,O111908=7,INDEX($AD$28:$AO$51,HOUR(L111908)+1,N111908)&lt;&gt;"On",NOT(ISERROR(MATCH(DATE(M111908,N111908,DAY(L111908)),OFFSET($AD$15:$AD$22,0,M111908-$AD$14),0)))),"Off","On")</f>
        <v>Off</v>
      </c>
    </row>
    <row r="111909" spans="12:16" x14ac:dyDescent="0.25">
      <c r="L111909" s="57">
        <v>48859.75</v>
      </c>
      <c r="M111909" s="55">
        <f t="shared" si="5274"/>
        <v>2033</v>
      </c>
      <c r="N111909" s="55">
        <f t="shared" si="5275"/>
        <v>10</v>
      </c>
      <c r="O111909" s="55">
        <f t="shared" si="5276"/>
        <v>6</v>
      </c>
      <c r="P111909" s="54" t="str" cm="1">
        <f t="array" aca="1" ref="P111909" ca="1">IF(OR(O111909=1,O111909=7,INDEX($AD$28:$AO$51,HOUR(L111909)+1,N111909)&lt;&gt;"On",NOT(ISERROR(MATCH(DATE(M111909,N111909,DAY(L111909)),OFFSET($AD$15:$AD$22,0,M111909-$AD$14),0)))),"Off","On")</f>
        <v>On</v>
      </c>
    </row>
    <row r="111910" spans="12:16" x14ac:dyDescent="0.25">
      <c r="L111910" s="57">
        <v>48859.791666666664</v>
      </c>
      <c r="M111910" s="55">
        <f t="shared" si="5274"/>
        <v>2033</v>
      </c>
      <c r="N111910" s="55">
        <f t="shared" si="5275"/>
        <v>10</v>
      </c>
      <c r="O111910" s="55">
        <f t="shared" si="5276"/>
        <v>6</v>
      </c>
      <c r="P111910" s="54" t="str" cm="1">
        <f t="array" aca="1" ref="P111910" ca="1">IF(OR(O111910=1,O111910=7,INDEX($AD$28:$AO$51,HOUR(L111910)+1,N111910)&lt;&gt;"On",NOT(ISERROR(MATCH(DATE(M111910,N111910,DAY(L111910)),OFFSET($AD$15:$AD$22,0,M111910-$AD$14),0)))),"Off","On")</f>
        <v>On</v>
      </c>
    </row>
    <row r="111911" spans="12:16" x14ac:dyDescent="0.25">
      <c r="L111911" s="57">
        <v>48859.833333333336</v>
      </c>
      <c r="M111911" s="55">
        <f t="shared" si="5274"/>
        <v>2033</v>
      </c>
      <c r="N111911" s="55">
        <f t="shared" si="5275"/>
        <v>10</v>
      </c>
      <c r="O111911" s="55">
        <f t="shared" si="5276"/>
        <v>6</v>
      </c>
      <c r="P111911" s="54" t="str" cm="1">
        <f t="array" aca="1" ref="P111911" ca="1">IF(OR(O111911=1,O111911=7,INDEX($AD$28:$AO$51,HOUR(L111911)+1,N111911)&lt;&gt;"On",NOT(ISERROR(MATCH(DATE(M111911,N111911,DAY(L111911)),OFFSET($AD$15:$AD$22,0,M111911-$AD$14),0)))),"Off","On")</f>
        <v>On</v>
      </c>
    </row>
    <row r="111912" spans="12:16" x14ac:dyDescent="0.25">
      <c r="L111912" s="57">
        <v>48859.875</v>
      </c>
      <c r="M111912" s="55">
        <f t="shared" si="5274"/>
        <v>2033</v>
      </c>
      <c r="N111912" s="55">
        <f t="shared" si="5275"/>
        <v>10</v>
      </c>
      <c r="O111912" s="55">
        <f t="shared" si="5276"/>
        <v>6</v>
      </c>
      <c r="P111912" s="54" t="str" cm="1">
        <f t="array" aca="1" ref="P111912" ca="1">IF(OR(O111912=1,O111912=7,INDEX($AD$28:$AO$51,HOUR(L111912)+1,N111912)&lt;&gt;"On",NOT(ISERROR(MATCH(DATE(M111912,N111912,DAY(L111912)),OFFSET($AD$15:$AD$22,0,M111912-$AD$14),0)))),"Off","On")</f>
        <v>On</v>
      </c>
    </row>
    <row r="111913" spans="12:16" x14ac:dyDescent="0.25">
      <c r="L111913" s="57">
        <v>48859.916666666664</v>
      </c>
      <c r="M111913" s="55">
        <f t="shared" si="5274"/>
        <v>2033</v>
      </c>
      <c r="N111913" s="55">
        <f t="shared" si="5275"/>
        <v>10</v>
      </c>
      <c r="O111913" s="55">
        <f t="shared" si="5276"/>
        <v>6</v>
      </c>
      <c r="P111913" s="54" t="str" cm="1">
        <f t="array" aca="1" ref="P111913" ca="1">IF(OR(O111913=1,O111913=7,INDEX($AD$28:$AO$51,HOUR(L111913)+1,N111913)&lt;&gt;"On",NOT(ISERROR(MATCH(DATE(M111913,N111913,DAY(L111913)),OFFSET($AD$15:$AD$22,0,M111913-$AD$14),0)))),"Off","On")</f>
        <v>Off</v>
      </c>
    </row>
    <row r="111914" spans="12:16" x14ac:dyDescent="0.25">
      <c r="L111914" s="57">
        <v>48859.958333333336</v>
      </c>
      <c r="M111914" s="55">
        <f t="shared" si="5274"/>
        <v>2033</v>
      </c>
      <c r="N111914" s="55">
        <f t="shared" si="5275"/>
        <v>10</v>
      </c>
      <c r="O111914" s="55">
        <f t="shared" si="5276"/>
        <v>6</v>
      </c>
      <c r="P111914" s="54" t="str" cm="1">
        <f t="array" aca="1" ref="P111914" ca="1">IF(OR(O111914=1,O111914=7,INDEX($AD$28:$AO$51,HOUR(L111914)+1,N111914)&lt;&gt;"On",NOT(ISERROR(MATCH(DATE(M111914,N111914,DAY(L111914)),OFFSET($AD$15:$AD$22,0,M111914-$AD$14),0)))),"Off","On")</f>
        <v>Off</v>
      </c>
    </row>
    <row r="111915" spans="12:16" x14ac:dyDescent="0.25">
      <c r="L111915" s="57">
        <v>48860</v>
      </c>
      <c r="M111915" s="55">
        <f t="shared" si="5274"/>
        <v>2033</v>
      </c>
      <c r="N111915" s="55">
        <f t="shared" si="5275"/>
        <v>10</v>
      </c>
      <c r="O111915" s="55">
        <f t="shared" si="5276"/>
        <v>7</v>
      </c>
      <c r="P111915" s="54" t="str" cm="1">
        <f t="array" aca="1" ref="P111915" ca="1">IF(OR(O111915=1,O111915=7,INDEX($AD$28:$AO$51,HOUR(L111915)+1,N111915)&lt;&gt;"On",NOT(ISERROR(MATCH(DATE(M111915,N111915,DAY(L111915)),OFFSET($AD$15:$AD$22,0,M111915-$AD$14),0)))),"Off","On")</f>
        <v>Off</v>
      </c>
    </row>
    <row r="111916" spans="12:16" x14ac:dyDescent="0.25">
      <c r="L111916" s="57">
        <v>48860.041666666664</v>
      </c>
      <c r="M111916" s="55">
        <f t="shared" si="5274"/>
        <v>2033</v>
      </c>
      <c r="N111916" s="55">
        <f t="shared" si="5275"/>
        <v>10</v>
      </c>
      <c r="O111916" s="55">
        <f t="shared" si="5276"/>
        <v>7</v>
      </c>
      <c r="P111916" s="54" t="str" cm="1">
        <f t="array" aca="1" ref="P111916" ca="1">IF(OR(O111916=1,O111916=7,INDEX($AD$28:$AO$51,HOUR(L111916)+1,N111916)&lt;&gt;"On",NOT(ISERROR(MATCH(DATE(M111916,N111916,DAY(L111916)),OFFSET($AD$15:$AD$22,0,M111916-$AD$14),0)))),"Off","On")</f>
        <v>Off</v>
      </c>
    </row>
    <row r="111917" spans="12:16" x14ac:dyDescent="0.25">
      <c r="L111917" s="57">
        <v>48860.083333333336</v>
      </c>
      <c r="M111917" s="55">
        <f t="shared" si="5274"/>
        <v>2033</v>
      </c>
      <c r="N111917" s="55">
        <f t="shared" si="5275"/>
        <v>10</v>
      </c>
      <c r="O111917" s="55">
        <f t="shared" si="5276"/>
        <v>7</v>
      </c>
      <c r="P111917" s="54" t="str" cm="1">
        <f t="array" aca="1" ref="P111917" ca="1">IF(OR(O111917=1,O111917=7,INDEX($AD$28:$AO$51,HOUR(L111917)+1,N111917)&lt;&gt;"On",NOT(ISERROR(MATCH(DATE(M111917,N111917,DAY(L111917)),OFFSET($AD$15:$AD$22,0,M111917-$AD$14),0)))),"Off","On")</f>
        <v>Off</v>
      </c>
    </row>
    <row r="111918" spans="12:16" x14ac:dyDescent="0.25">
      <c r="L111918" s="57">
        <v>48860.125</v>
      </c>
      <c r="M111918" s="55">
        <f t="shared" si="5274"/>
        <v>2033</v>
      </c>
      <c r="N111918" s="55">
        <f t="shared" si="5275"/>
        <v>10</v>
      </c>
      <c r="O111918" s="55">
        <f t="shared" si="5276"/>
        <v>7</v>
      </c>
      <c r="P111918" s="54" t="str" cm="1">
        <f t="array" aca="1" ref="P111918" ca="1">IF(OR(O111918=1,O111918=7,INDEX($AD$28:$AO$51,HOUR(L111918)+1,N111918)&lt;&gt;"On",NOT(ISERROR(MATCH(DATE(M111918,N111918,DAY(L111918)),OFFSET($AD$15:$AD$22,0,M111918-$AD$14),0)))),"Off","On")</f>
        <v>Off</v>
      </c>
    </row>
    <row r="111919" spans="12:16" x14ac:dyDescent="0.25">
      <c r="L111919" s="57">
        <v>48860.166666666664</v>
      </c>
      <c r="M111919" s="55">
        <f t="shared" si="5274"/>
        <v>2033</v>
      </c>
      <c r="N111919" s="55">
        <f t="shared" si="5275"/>
        <v>10</v>
      </c>
      <c r="O111919" s="55">
        <f t="shared" si="5276"/>
        <v>7</v>
      </c>
      <c r="P111919" s="54" t="str" cm="1">
        <f t="array" aca="1" ref="P111919" ca="1">IF(OR(O111919=1,O111919=7,INDEX($AD$28:$AO$51,HOUR(L111919)+1,N111919)&lt;&gt;"On",NOT(ISERROR(MATCH(DATE(M111919,N111919,DAY(L111919)),OFFSET($AD$15:$AD$22,0,M111919-$AD$14),0)))),"Off","On")</f>
        <v>Off</v>
      </c>
    </row>
    <row r="111920" spans="12:16" x14ac:dyDescent="0.25">
      <c r="L111920" s="57">
        <v>48860.208333333336</v>
      </c>
      <c r="M111920" s="55">
        <f t="shared" si="5274"/>
        <v>2033</v>
      </c>
      <c r="N111920" s="55">
        <f t="shared" si="5275"/>
        <v>10</v>
      </c>
      <c r="O111920" s="55">
        <f t="shared" si="5276"/>
        <v>7</v>
      </c>
      <c r="P111920" s="54" t="str" cm="1">
        <f t="array" aca="1" ref="P111920" ca="1">IF(OR(O111920=1,O111920=7,INDEX($AD$28:$AO$51,HOUR(L111920)+1,N111920)&lt;&gt;"On",NOT(ISERROR(MATCH(DATE(M111920,N111920,DAY(L111920)),OFFSET($AD$15:$AD$22,0,M111920-$AD$14),0)))),"Off","On")</f>
        <v>Off</v>
      </c>
    </row>
    <row r="111921" spans="12:16" x14ac:dyDescent="0.25">
      <c r="L111921" s="57">
        <v>48860.25</v>
      </c>
      <c r="M111921" s="55">
        <f t="shared" si="5274"/>
        <v>2033</v>
      </c>
      <c r="N111921" s="55">
        <f t="shared" si="5275"/>
        <v>10</v>
      </c>
      <c r="O111921" s="55">
        <f t="shared" si="5276"/>
        <v>7</v>
      </c>
      <c r="P111921" s="54" t="str" cm="1">
        <f t="array" aca="1" ref="P111921" ca="1">IF(OR(O111921=1,O111921=7,INDEX($AD$28:$AO$51,HOUR(L111921)+1,N111921)&lt;&gt;"On",NOT(ISERROR(MATCH(DATE(M111921,N111921,DAY(L111921)),OFFSET($AD$15:$AD$22,0,M111921-$AD$14),0)))),"Off","On")</f>
        <v>Off</v>
      </c>
    </row>
    <row r="111922" spans="12:16" x14ac:dyDescent="0.25">
      <c r="L111922" s="57">
        <v>48860.291666666664</v>
      </c>
      <c r="M111922" s="55">
        <f t="shared" si="5274"/>
        <v>2033</v>
      </c>
      <c r="N111922" s="55">
        <f t="shared" si="5275"/>
        <v>10</v>
      </c>
      <c r="O111922" s="55">
        <f t="shared" si="5276"/>
        <v>7</v>
      </c>
      <c r="P111922" s="54" t="str" cm="1">
        <f t="array" aca="1" ref="P111922" ca="1">IF(OR(O111922=1,O111922=7,INDEX($AD$28:$AO$51,HOUR(L111922)+1,N111922)&lt;&gt;"On",NOT(ISERROR(MATCH(DATE(M111922,N111922,DAY(L111922)),OFFSET($AD$15:$AD$22,0,M111922-$AD$14),0)))),"Off","On")</f>
        <v>Off</v>
      </c>
    </row>
    <row r="111923" spans="12:16" x14ac:dyDescent="0.25">
      <c r="L111923" s="57">
        <v>48860.333333333336</v>
      </c>
      <c r="M111923" s="55">
        <f t="shared" si="5274"/>
        <v>2033</v>
      </c>
      <c r="N111923" s="55">
        <f t="shared" si="5275"/>
        <v>10</v>
      </c>
      <c r="O111923" s="55">
        <f t="shared" si="5276"/>
        <v>7</v>
      </c>
      <c r="P111923" s="54" t="str" cm="1">
        <f t="array" aca="1" ref="P111923" ca="1">IF(OR(O111923=1,O111923=7,INDEX($AD$28:$AO$51,HOUR(L111923)+1,N111923)&lt;&gt;"On",NOT(ISERROR(MATCH(DATE(M111923,N111923,DAY(L111923)),OFFSET($AD$15:$AD$22,0,M111923-$AD$14),0)))),"Off","On")</f>
        <v>Off</v>
      </c>
    </row>
    <row r="111924" spans="12:16" x14ac:dyDescent="0.25">
      <c r="L111924" s="57">
        <v>48860.375</v>
      </c>
      <c r="M111924" s="55">
        <f t="shared" si="5274"/>
        <v>2033</v>
      </c>
      <c r="N111924" s="55">
        <f t="shared" si="5275"/>
        <v>10</v>
      </c>
      <c r="O111924" s="55">
        <f t="shared" si="5276"/>
        <v>7</v>
      </c>
      <c r="P111924" s="54" t="str" cm="1">
        <f t="array" aca="1" ref="P111924" ca="1">IF(OR(O111924=1,O111924=7,INDEX($AD$28:$AO$51,HOUR(L111924)+1,N111924)&lt;&gt;"On",NOT(ISERROR(MATCH(DATE(M111924,N111924,DAY(L111924)),OFFSET($AD$15:$AD$22,0,M111924-$AD$14),0)))),"Off","On")</f>
        <v>Off</v>
      </c>
    </row>
    <row r="111925" spans="12:16" x14ac:dyDescent="0.25">
      <c r="L111925" s="57">
        <v>48860.416666666664</v>
      </c>
      <c r="M111925" s="55">
        <f t="shared" si="5274"/>
        <v>2033</v>
      </c>
      <c r="N111925" s="55">
        <f t="shared" si="5275"/>
        <v>10</v>
      </c>
      <c r="O111925" s="55">
        <f t="shared" si="5276"/>
        <v>7</v>
      </c>
      <c r="P111925" s="54" t="str" cm="1">
        <f t="array" aca="1" ref="P111925" ca="1">IF(OR(O111925=1,O111925=7,INDEX($AD$28:$AO$51,HOUR(L111925)+1,N111925)&lt;&gt;"On",NOT(ISERROR(MATCH(DATE(M111925,N111925,DAY(L111925)),OFFSET($AD$15:$AD$22,0,M111925-$AD$14),0)))),"Off","On")</f>
        <v>Off</v>
      </c>
    </row>
    <row r="111926" spans="12:16" x14ac:dyDescent="0.25">
      <c r="L111926" s="57">
        <v>48860.458333333336</v>
      </c>
      <c r="M111926" s="55">
        <f t="shared" si="5274"/>
        <v>2033</v>
      </c>
      <c r="N111926" s="55">
        <f t="shared" si="5275"/>
        <v>10</v>
      </c>
      <c r="O111926" s="55">
        <f t="shared" si="5276"/>
        <v>7</v>
      </c>
      <c r="P111926" s="54" t="str" cm="1">
        <f t="array" aca="1" ref="P111926" ca="1">IF(OR(O111926=1,O111926=7,INDEX($AD$28:$AO$51,HOUR(L111926)+1,N111926)&lt;&gt;"On",NOT(ISERROR(MATCH(DATE(M111926,N111926,DAY(L111926)),OFFSET($AD$15:$AD$22,0,M111926-$AD$14),0)))),"Off","On")</f>
        <v>Off</v>
      </c>
    </row>
    <row r="111927" spans="12:16" x14ac:dyDescent="0.25">
      <c r="L111927" s="57">
        <v>48860.5</v>
      </c>
      <c r="M111927" s="55">
        <f t="shared" si="5274"/>
        <v>2033</v>
      </c>
      <c r="N111927" s="55">
        <f t="shared" si="5275"/>
        <v>10</v>
      </c>
      <c r="O111927" s="55">
        <f t="shared" si="5276"/>
        <v>7</v>
      </c>
      <c r="P111927" s="54" t="str" cm="1">
        <f t="array" aca="1" ref="P111927" ca="1">IF(OR(O111927=1,O111927=7,INDEX($AD$28:$AO$51,HOUR(L111927)+1,N111927)&lt;&gt;"On",NOT(ISERROR(MATCH(DATE(M111927,N111927,DAY(L111927)),OFFSET($AD$15:$AD$22,0,M111927-$AD$14),0)))),"Off","On")</f>
        <v>Off</v>
      </c>
    </row>
    <row r="111928" spans="12:16" x14ac:dyDescent="0.25">
      <c r="L111928" s="57">
        <v>48860.541666666664</v>
      </c>
      <c r="M111928" s="55">
        <f t="shared" si="5274"/>
        <v>2033</v>
      </c>
      <c r="N111928" s="55">
        <f t="shared" si="5275"/>
        <v>10</v>
      </c>
      <c r="O111928" s="55">
        <f t="shared" si="5276"/>
        <v>7</v>
      </c>
      <c r="P111928" s="54" t="str" cm="1">
        <f t="array" aca="1" ref="P111928" ca="1">IF(OR(O111928=1,O111928=7,INDEX($AD$28:$AO$51,HOUR(L111928)+1,N111928)&lt;&gt;"On",NOT(ISERROR(MATCH(DATE(M111928,N111928,DAY(L111928)),OFFSET($AD$15:$AD$22,0,M111928-$AD$14),0)))),"Off","On")</f>
        <v>Off</v>
      </c>
    </row>
    <row r="111929" spans="12:16" x14ac:dyDescent="0.25">
      <c r="L111929" s="57">
        <v>48860.583333333336</v>
      </c>
      <c r="M111929" s="55">
        <f t="shared" si="5274"/>
        <v>2033</v>
      </c>
      <c r="N111929" s="55">
        <f t="shared" si="5275"/>
        <v>10</v>
      </c>
      <c r="O111929" s="55">
        <f t="shared" si="5276"/>
        <v>7</v>
      </c>
      <c r="P111929" s="54" t="str" cm="1">
        <f t="array" aca="1" ref="P111929" ca="1">IF(OR(O111929=1,O111929=7,INDEX($AD$28:$AO$51,HOUR(L111929)+1,N111929)&lt;&gt;"On",NOT(ISERROR(MATCH(DATE(M111929,N111929,DAY(L111929)),OFFSET($AD$15:$AD$22,0,M111929-$AD$14),0)))),"Off","On")</f>
        <v>Off</v>
      </c>
    </row>
    <row r="111930" spans="12:16" x14ac:dyDescent="0.25">
      <c r="L111930" s="57">
        <v>48860.625</v>
      </c>
      <c r="M111930" s="55">
        <f t="shared" si="5274"/>
        <v>2033</v>
      </c>
      <c r="N111930" s="55">
        <f t="shared" si="5275"/>
        <v>10</v>
      </c>
      <c r="O111930" s="55">
        <f t="shared" si="5276"/>
        <v>7</v>
      </c>
      <c r="P111930" s="54" t="str" cm="1">
        <f t="array" aca="1" ref="P111930" ca="1">IF(OR(O111930=1,O111930=7,INDEX($AD$28:$AO$51,HOUR(L111930)+1,N111930)&lt;&gt;"On",NOT(ISERROR(MATCH(DATE(M111930,N111930,DAY(L111930)),OFFSET($AD$15:$AD$22,0,M111930-$AD$14),0)))),"Off","On")</f>
        <v>Off</v>
      </c>
    </row>
    <row r="111931" spans="12:16" x14ac:dyDescent="0.25">
      <c r="L111931" s="57">
        <v>48860.666666666664</v>
      </c>
      <c r="M111931" s="55">
        <f t="shared" si="5274"/>
        <v>2033</v>
      </c>
      <c r="N111931" s="55">
        <f t="shared" si="5275"/>
        <v>10</v>
      </c>
      <c r="O111931" s="55">
        <f t="shared" si="5276"/>
        <v>7</v>
      </c>
      <c r="P111931" s="54" t="str" cm="1">
        <f t="array" aca="1" ref="P111931" ca="1">IF(OR(O111931=1,O111931=7,INDEX($AD$28:$AO$51,HOUR(L111931)+1,N111931)&lt;&gt;"On",NOT(ISERROR(MATCH(DATE(M111931,N111931,DAY(L111931)),OFFSET($AD$15:$AD$22,0,M111931-$AD$14),0)))),"Off","On")</f>
        <v>Off</v>
      </c>
    </row>
    <row r="111932" spans="12:16" x14ac:dyDescent="0.25">
      <c r="L111932" s="57">
        <v>48860.708333333336</v>
      </c>
      <c r="M111932" s="55">
        <f t="shared" si="5274"/>
        <v>2033</v>
      </c>
      <c r="N111932" s="55">
        <f t="shared" si="5275"/>
        <v>10</v>
      </c>
      <c r="O111932" s="55">
        <f t="shared" si="5276"/>
        <v>7</v>
      </c>
      <c r="P111932" s="54" t="str" cm="1">
        <f t="array" aca="1" ref="P111932" ca="1">IF(OR(O111932=1,O111932=7,INDEX($AD$28:$AO$51,HOUR(L111932)+1,N111932)&lt;&gt;"On",NOT(ISERROR(MATCH(DATE(M111932,N111932,DAY(L111932)),OFFSET($AD$15:$AD$22,0,M111932-$AD$14),0)))),"Off","On")</f>
        <v>Off</v>
      </c>
    </row>
    <row r="111933" spans="12:16" x14ac:dyDescent="0.25">
      <c r="L111933" s="57">
        <v>48860.75</v>
      </c>
      <c r="M111933" s="55">
        <f t="shared" si="5274"/>
        <v>2033</v>
      </c>
      <c r="N111933" s="55">
        <f t="shared" si="5275"/>
        <v>10</v>
      </c>
      <c r="O111933" s="55">
        <f t="shared" si="5276"/>
        <v>7</v>
      </c>
      <c r="P111933" s="54" t="str" cm="1">
        <f t="array" aca="1" ref="P111933" ca="1">IF(OR(O111933=1,O111933=7,INDEX($AD$28:$AO$51,HOUR(L111933)+1,N111933)&lt;&gt;"On",NOT(ISERROR(MATCH(DATE(M111933,N111933,DAY(L111933)),OFFSET($AD$15:$AD$22,0,M111933-$AD$14),0)))),"Off","On")</f>
        <v>Off</v>
      </c>
    </row>
    <row r="111934" spans="12:16" x14ac:dyDescent="0.25">
      <c r="L111934" s="57">
        <v>48860.791666666664</v>
      </c>
      <c r="M111934" s="55">
        <f t="shared" si="5274"/>
        <v>2033</v>
      </c>
      <c r="N111934" s="55">
        <f t="shared" si="5275"/>
        <v>10</v>
      </c>
      <c r="O111934" s="55">
        <f t="shared" si="5276"/>
        <v>7</v>
      </c>
      <c r="P111934" s="54" t="str" cm="1">
        <f t="array" aca="1" ref="P111934" ca="1">IF(OR(O111934=1,O111934=7,INDEX($AD$28:$AO$51,HOUR(L111934)+1,N111934)&lt;&gt;"On",NOT(ISERROR(MATCH(DATE(M111934,N111934,DAY(L111934)),OFFSET($AD$15:$AD$22,0,M111934-$AD$14),0)))),"Off","On")</f>
        <v>Off</v>
      </c>
    </row>
    <row r="111935" spans="12:16" x14ac:dyDescent="0.25">
      <c r="L111935" s="57">
        <v>48860.833333333336</v>
      </c>
      <c r="M111935" s="55">
        <f t="shared" si="5274"/>
        <v>2033</v>
      </c>
      <c r="N111935" s="55">
        <f t="shared" si="5275"/>
        <v>10</v>
      </c>
      <c r="O111935" s="55">
        <f t="shared" si="5276"/>
        <v>7</v>
      </c>
      <c r="P111935" s="54" t="str" cm="1">
        <f t="array" aca="1" ref="P111935" ca="1">IF(OR(O111935=1,O111935=7,INDEX($AD$28:$AO$51,HOUR(L111935)+1,N111935)&lt;&gt;"On",NOT(ISERROR(MATCH(DATE(M111935,N111935,DAY(L111935)),OFFSET($AD$15:$AD$22,0,M111935-$AD$14),0)))),"Off","On")</f>
        <v>Off</v>
      </c>
    </row>
    <row r="111936" spans="12:16" x14ac:dyDescent="0.25">
      <c r="L111936" s="57">
        <v>48860.875</v>
      </c>
      <c r="M111936" s="55">
        <f t="shared" si="5274"/>
        <v>2033</v>
      </c>
      <c r="N111936" s="55">
        <f t="shared" si="5275"/>
        <v>10</v>
      </c>
      <c r="O111936" s="55">
        <f t="shared" si="5276"/>
        <v>7</v>
      </c>
      <c r="P111936" s="54" t="str" cm="1">
        <f t="array" aca="1" ref="P111936" ca="1">IF(OR(O111936=1,O111936=7,INDEX($AD$28:$AO$51,HOUR(L111936)+1,N111936)&lt;&gt;"On",NOT(ISERROR(MATCH(DATE(M111936,N111936,DAY(L111936)),OFFSET($AD$15:$AD$22,0,M111936-$AD$14),0)))),"Off","On")</f>
        <v>Off</v>
      </c>
    </row>
    <row r="111937" spans="12:16" x14ac:dyDescent="0.25">
      <c r="L111937" s="57">
        <v>48860.916666666664</v>
      </c>
      <c r="M111937" s="55">
        <f t="shared" si="5274"/>
        <v>2033</v>
      </c>
      <c r="N111937" s="55">
        <f t="shared" si="5275"/>
        <v>10</v>
      </c>
      <c r="O111937" s="55">
        <f t="shared" si="5276"/>
        <v>7</v>
      </c>
      <c r="P111937" s="54" t="str" cm="1">
        <f t="array" aca="1" ref="P111937" ca="1">IF(OR(O111937=1,O111937=7,INDEX($AD$28:$AO$51,HOUR(L111937)+1,N111937)&lt;&gt;"On",NOT(ISERROR(MATCH(DATE(M111937,N111937,DAY(L111937)),OFFSET($AD$15:$AD$22,0,M111937-$AD$14),0)))),"Off","On")</f>
        <v>Off</v>
      </c>
    </row>
    <row r="111938" spans="12:16" x14ac:dyDescent="0.25">
      <c r="L111938" s="57">
        <v>48860.958333333336</v>
      </c>
      <c r="M111938" s="55">
        <f t="shared" si="5274"/>
        <v>2033</v>
      </c>
      <c r="N111938" s="55">
        <f t="shared" si="5275"/>
        <v>10</v>
      </c>
      <c r="O111938" s="55">
        <f t="shared" si="5276"/>
        <v>7</v>
      </c>
      <c r="P111938" s="54" t="str" cm="1">
        <f t="array" aca="1" ref="P111938" ca="1">IF(OR(O111938=1,O111938=7,INDEX($AD$28:$AO$51,HOUR(L111938)+1,N111938)&lt;&gt;"On",NOT(ISERROR(MATCH(DATE(M111938,N111938,DAY(L111938)),OFFSET($AD$15:$AD$22,0,M111938-$AD$14),0)))),"Off","On")</f>
        <v>Off</v>
      </c>
    </row>
    <row r="111939" spans="12:16" x14ac:dyDescent="0.25">
      <c r="L111939" s="57">
        <v>48861</v>
      </c>
      <c r="M111939" s="55">
        <f t="shared" si="5274"/>
        <v>2033</v>
      </c>
      <c r="N111939" s="55">
        <f t="shared" si="5275"/>
        <v>10</v>
      </c>
      <c r="O111939" s="55">
        <f t="shared" si="5276"/>
        <v>1</v>
      </c>
      <c r="P111939" s="54" t="str" cm="1">
        <f t="array" aca="1" ref="P111939" ca="1">IF(OR(O111939=1,O111939=7,INDEX($AD$28:$AO$51,HOUR(L111939)+1,N111939)&lt;&gt;"On",NOT(ISERROR(MATCH(DATE(M111939,N111939,DAY(L111939)),OFFSET($AD$15:$AD$22,0,M111939-$AD$14),0)))),"Off","On")</f>
        <v>Off</v>
      </c>
    </row>
    <row r="111940" spans="12:16" x14ac:dyDescent="0.25">
      <c r="L111940" s="57">
        <v>48861.041666666664</v>
      </c>
      <c r="M111940" s="55">
        <f t="shared" si="5274"/>
        <v>2033</v>
      </c>
      <c r="N111940" s="55">
        <f t="shared" si="5275"/>
        <v>10</v>
      </c>
      <c r="O111940" s="55">
        <f t="shared" si="5276"/>
        <v>1</v>
      </c>
      <c r="P111940" s="54" t="str" cm="1">
        <f t="array" aca="1" ref="P111940" ca="1">IF(OR(O111940=1,O111940=7,INDEX($AD$28:$AO$51,HOUR(L111940)+1,N111940)&lt;&gt;"On",NOT(ISERROR(MATCH(DATE(M111940,N111940,DAY(L111940)),OFFSET($AD$15:$AD$22,0,M111940-$AD$14),0)))),"Off","On")</f>
        <v>Off</v>
      </c>
    </row>
    <row r="111941" spans="12:16" x14ac:dyDescent="0.25">
      <c r="L111941" s="57">
        <v>48861.083333333336</v>
      </c>
      <c r="M111941" s="55">
        <f t="shared" si="5274"/>
        <v>2033</v>
      </c>
      <c r="N111941" s="55">
        <f t="shared" si="5275"/>
        <v>10</v>
      </c>
      <c r="O111941" s="55">
        <f t="shared" si="5276"/>
        <v>1</v>
      </c>
      <c r="P111941" s="54" t="str" cm="1">
        <f t="array" aca="1" ref="P111941" ca="1">IF(OR(O111941=1,O111941=7,INDEX($AD$28:$AO$51,HOUR(L111941)+1,N111941)&lt;&gt;"On",NOT(ISERROR(MATCH(DATE(M111941,N111941,DAY(L111941)),OFFSET($AD$15:$AD$22,0,M111941-$AD$14),0)))),"Off","On")</f>
        <v>Off</v>
      </c>
    </row>
    <row r="111942" spans="12:16" x14ac:dyDescent="0.25">
      <c r="L111942" s="57">
        <v>48861.125</v>
      </c>
      <c r="M111942" s="55">
        <f t="shared" si="5274"/>
        <v>2033</v>
      </c>
      <c r="N111942" s="55">
        <f t="shared" si="5275"/>
        <v>10</v>
      </c>
      <c r="O111942" s="55">
        <f t="shared" si="5276"/>
        <v>1</v>
      </c>
      <c r="P111942" s="54" t="str" cm="1">
        <f t="array" aca="1" ref="P111942" ca="1">IF(OR(O111942=1,O111942=7,INDEX($AD$28:$AO$51,HOUR(L111942)+1,N111942)&lt;&gt;"On",NOT(ISERROR(MATCH(DATE(M111942,N111942,DAY(L111942)),OFFSET($AD$15:$AD$22,0,M111942-$AD$14),0)))),"Off","On")</f>
        <v>Off</v>
      </c>
    </row>
    <row r="111943" spans="12:16" x14ac:dyDescent="0.25">
      <c r="L111943" s="57">
        <v>48861.166666666664</v>
      </c>
      <c r="M111943" s="55">
        <f t="shared" si="5274"/>
        <v>2033</v>
      </c>
      <c r="N111943" s="55">
        <f t="shared" si="5275"/>
        <v>10</v>
      </c>
      <c r="O111943" s="55">
        <f t="shared" si="5276"/>
        <v>1</v>
      </c>
      <c r="P111943" s="54" t="str" cm="1">
        <f t="array" aca="1" ref="P111943" ca="1">IF(OR(O111943=1,O111943=7,INDEX($AD$28:$AO$51,HOUR(L111943)+1,N111943)&lt;&gt;"On",NOT(ISERROR(MATCH(DATE(M111943,N111943,DAY(L111943)),OFFSET($AD$15:$AD$22,0,M111943-$AD$14),0)))),"Off","On")</f>
        <v>Off</v>
      </c>
    </row>
    <row r="111944" spans="12:16" x14ac:dyDescent="0.25">
      <c r="L111944" s="57">
        <v>48861.208333333336</v>
      </c>
      <c r="M111944" s="55">
        <f t="shared" si="5274"/>
        <v>2033</v>
      </c>
      <c r="N111944" s="55">
        <f t="shared" si="5275"/>
        <v>10</v>
      </c>
      <c r="O111944" s="55">
        <f t="shared" si="5276"/>
        <v>1</v>
      </c>
      <c r="P111944" s="54" t="str" cm="1">
        <f t="array" aca="1" ref="P111944" ca="1">IF(OR(O111944=1,O111944=7,INDEX($AD$28:$AO$51,HOUR(L111944)+1,N111944)&lt;&gt;"On",NOT(ISERROR(MATCH(DATE(M111944,N111944,DAY(L111944)),OFFSET($AD$15:$AD$22,0,M111944-$AD$14),0)))),"Off","On")</f>
        <v>Off</v>
      </c>
    </row>
    <row r="111945" spans="12:16" x14ac:dyDescent="0.25">
      <c r="L111945" s="57">
        <v>48861.25</v>
      </c>
      <c r="M111945" s="55">
        <f t="shared" si="5274"/>
        <v>2033</v>
      </c>
      <c r="N111945" s="55">
        <f t="shared" si="5275"/>
        <v>10</v>
      </c>
      <c r="O111945" s="55">
        <f t="shared" si="5276"/>
        <v>1</v>
      </c>
      <c r="P111945" s="54" t="str" cm="1">
        <f t="array" aca="1" ref="P111945" ca="1">IF(OR(O111945=1,O111945=7,INDEX($AD$28:$AO$51,HOUR(L111945)+1,N111945)&lt;&gt;"On",NOT(ISERROR(MATCH(DATE(M111945,N111945,DAY(L111945)),OFFSET($AD$15:$AD$22,0,M111945-$AD$14),0)))),"Off","On")</f>
        <v>Off</v>
      </c>
    </row>
    <row r="111946" spans="12:16" x14ac:dyDescent="0.25">
      <c r="L111946" s="57">
        <v>48861.291666666664</v>
      </c>
      <c r="M111946" s="55">
        <f t="shared" si="5274"/>
        <v>2033</v>
      </c>
      <c r="N111946" s="55">
        <f t="shared" si="5275"/>
        <v>10</v>
      </c>
      <c r="O111946" s="55">
        <f t="shared" si="5276"/>
        <v>1</v>
      </c>
      <c r="P111946" s="54" t="str" cm="1">
        <f t="array" aca="1" ref="P111946" ca="1">IF(OR(O111946=1,O111946=7,INDEX($AD$28:$AO$51,HOUR(L111946)+1,N111946)&lt;&gt;"On",NOT(ISERROR(MATCH(DATE(M111946,N111946,DAY(L111946)),OFFSET($AD$15:$AD$22,0,M111946-$AD$14),0)))),"Off","On")</f>
        <v>Off</v>
      </c>
    </row>
    <row r="111947" spans="12:16" x14ac:dyDescent="0.25">
      <c r="L111947" s="57">
        <v>48861.333333333336</v>
      </c>
      <c r="M111947" s="55">
        <f t="shared" si="5274"/>
        <v>2033</v>
      </c>
      <c r="N111947" s="55">
        <f t="shared" si="5275"/>
        <v>10</v>
      </c>
      <c r="O111947" s="55">
        <f t="shared" si="5276"/>
        <v>1</v>
      </c>
      <c r="P111947" s="54" t="str" cm="1">
        <f t="array" aca="1" ref="P111947" ca="1">IF(OR(O111947=1,O111947=7,INDEX($AD$28:$AO$51,HOUR(L111947)+1,N111947)&lt;&gt;"On",NOT(ISERROR(MATCH(DATE(M111947,N111947,DAY(L111947)),OFFSET($AD$15:$AD$22,0,M111947-$AD$14),0)))),"Off","On")</f>
        <v>Off</v>
      </c>
    </row>
    <row r="111948" spans="12:16" x14ac:dyDescent="0.25">
      <c r="L111948" s="57">
        <v>48861.375</v>
      </c>
      <c r="M111948" s="55">
        <f t="shared" ref="M111948:M112011" si="5277">YEAR(L111948)</f>
        <v>2033</v>
      </c>
      <c r="N111948" s="55">
        <f t="shared" ref="N111948:N112011" si="5278">MONTH(L111948)</f>
        <v>10</v>
      </c>
      <c r="O111948" s="55">
        <f t="shared" ref="O111948:O112011" si="5279">WEEKDAY(L111948)</f>
        <v>1</v>
      </c>
      <c r="P111948" s="54" t="str" cm="1">
        <f t="array" aca="1" ref="P111948" ca="1">IF(OR(O111948=1,O111948=7,INDEX($AD$28:$AO$51,HOUR(L111948)+1,N111948)&lt;&gt;"On",NOT(ISERROR(MATCH(DATE(M111948,N111948,DAY(L111948)),OFFSET($AD$15:$AD$22,0,M111948-$AD$14),0)))),"Off","On")</f>
        <v>Off</v>
      </c>
    </row>
    <row r="111949" spans="12:16" x14ac:dyDescent="0.25">
      <c r="L111949" s="57">
        <v>48861.416666666664</v>
      </c>
      <c r="M111949" s="55">
        <f t="shared" si="5277"/>
        <v>2033</v>
      </c>
      <c r="N111949" s="55">
        <f t="shared" si="5278"/>
        <v>10</v>
      </c>
      <c r="O111949" s="55">
        <f t="shared" si="5279"/>
        <v>1</v>
      </c>
      <c r="P111949" s="54" t="str" cm="1">
        <f t="array" aca="1" ref="P111949" ca="1">IF(OR(O111949=1,O111949=7,INDEX($AD$28:$AO$51,HOUR(L111949)+1,N111949)&lt;&gt;"On",NOT(ISERROR(MATCH(DATE(M111949,N111949,DAY(L111949)),OFFSET($AD$15:$AD$22,0,M111949-$AD$14),0)))),"Off","On")</f>
        <v>Off</v>
      </c>
    </row>
    <row r="111950" spans="12:16" x14ac:dyDescent="0.25">
      <c r="L111950" s="57">
        <v>48861.458333333336</v>
      </c>
      <c r="M111950" s="55">
        <f t="shared" si="5277"/>
        <v>2033</v>
      </c>
      <c r="N111950" s="55">
        <f t="shared" si="5278"/>
        <v>10</v>
      </c>
      <c r="O111950" s="55">
        <f t="shared" si="5279"/>
        <v>1</v>
      </c>
      <c r="P111950" s="54" t="str" cm="1">
        <f t="array" aca="1" ref="P111950" ca="1">IF(OR(O111950=1,O111950=7,INDEX($AD$28:$AO$51,HOUR(L111950)+1,N111950)&lt;&gt;"On",NOT(ISERROR(MATCH(DATE(M111950,N111950,DAY(L111950)),OFFSET($AD$15:$AD$22,0,M111950-$AD$14),0)))),"Off","On")</f>
        <v>Off</v>
      </c>
    </row>
    <row r="111951" spans="12:16" x14ac:dyDescent="0.25">
      <c r="L111951" s="57">
        <v>48861.5</v>
      </c>
      <c r="M111951" s="55">
        <f t="shared" si="5277"/>
        <v>2033</v>
      </c>
      <c r="N111951" s="55">
        <f t="shared" si="5278"/>
        <v>10</v>
      </c>
      <c r="O111951" s="55">
        <f t="shared" si="5279"/>
        <v>1</v>
      </c>
      <c r="P111951" s="54" t="str" cm="1">
        <f t="array" aca="1" ref="P111951" ca="1">IF(OR(O111951=1,O111951=7,INDEX($AD$28:$AO$51,HOUR(L111951)+1,N111951)&lt;&gt;"On",NOT(ISERROR(MATCH(DATE(M111951,N111951,DAY(L111951)),OFFSET($AD$15:$AD$22,0,M111951-$AD$14),0)))),"Off","On")</f>
        <v>Off</v>
      </c>
    </row>
    <row r="111952" spans="12:16" x14ac:dyDescent="0.25">
      <c r="L111952" s="57">
        <v>48861.541666666664</v>
      </c>
      <c r="M111952" s="55">
        <f t="shared" si="5277"/>
        <v>2033</v>
      </c>
      <c r="N111952" s="55">
        <f t="shared" si="5278"/>
        <v>10</v>
      </c>
      <c r="O111952" s="55">
        <f t="shared" si="5279"/>
        <v>1</v>
      </c>
      <c r="P111952" s="54" t="str" cm="1">
        <f t="array" aca="1" ref="P111952" ca="1">IF(OR(O111952=1,O111952=7,INDEX($AD$28:$AO$51,HOUR(L111952)+1,N111952)&lt;&gt;"On",NOT(ISERROR(MATCH(DATE(M111952,N111952,DAY(L111952)),OFFSET($AD$15:$AD$22,0,M111952-$AD$14),0)))),"Off","On")</f>
        <v>Off</v>
      </c>
    </row>
    <row r="111953" spans="12:16" x14ac:dyDescent="0.25">
      <c r="L111953" s="57">
        <v>48861.583333333336</v>
      </c>
      <c r="M111953" s="55">
        <f t="shared" si="5277"/>
        <v>2033</v>
      </c>
      <c r="N111953" s="55">
        <f t="shared" si="5278"/>
        <v>10</v>
      </c>
      <c r="O111953" s="55">
        <f t="shared" si="5279"/>
        <v>1</v>
      </c>
      <c r="P111953" s="54" t="str" cm="1">
        <f t="array" aca="1" ref="P111953" ca="1">IF(OR(O111953=1,O111953=7,INDEX($AD$28:$AO$51,HOUR(L111953)+1,N111953)&lt;&gt;"On",NOT(ISERROR(MATCH(DATE(M111953,N111953,DAY(L111953)),OFFSET($AD$15:$AD$22,0,M111953-$AD$14),0)))),"Off","On")</f>
        <v>Off</v>
      </c>
    </row>
    <row r="111954" spans="12:16" x14ac:dyDescent="0.25">
      <c r="L111954" s="57">
        <v>48861.625</v>
      </c>
      <c r="M111954" s="55">
        <f t="shared" si="5277"/>
        <v>2033</v>
      </c>
      <c r="N111954" s="55">
        <f t="shared" si="5278"/>
        <v>10</v>
      </c>
      <c r="O111954" s="55">
        <f t="shared" si="5279"/>
        <v>1</v>
      </c>
      <c r="P111954" s="54" t="str" cm="1">
        <f t="array" aca="1" ref="P111954" ca="1">IF(OR(O111954=1,O111954=7,INDEX($AD$28:$AO$51,HOUR(L111954)+1,N111954)&lt;&gt;"On",NOT(ISERROR(MATCH(DATE(M111954,N111954,DAY(L111954)),OFFSET($AD$15:$AD$22,0,M111954-$AD$14),0)))),"Off","On")</f>
        <v>Off</v>
      </c>
    </row>
    <row r="111955" spans="12:16" x14ac:dyDescent="0.25">
      <c r="L111955" s="57">
        <v>48861.666666666664</v>
      </c>
      <c r="M111955" s="55">
        <f t="shared" si="5277"/>
        <v>2033</v>
      </c>
      <c r="N111955" s="55">
        <f t="shared" si="5278"/>
        <v>10</v>
      </c>
      <c r="O111955" s="55">
        <f t="shared" si="5279"/>
        <v>1</v>
      </c>
      <c r="P111955" s="54" t="str" cm="1">
        <f t="array" aca="1" ref="P111955" ca="1">IF(OR(O111955=1,O111955=7,INDEX($AD$28:$AO$51,HOUR(L111955)+1,N111955)&lt;&gt;"On",NOT(ISERROR(MATCH(DATE(M111955,N111955,DAY(L111955)),OFFSET($AD$15:$AD$22,0,M111955-$AD$14),0)))),"Off","On")</f>
        <v>Off</v>
      </c>
    </row>
    <row r="111956" spans="12:16" x14ac:dyDescent="0.25">
      <c r="L111956" s="57">
        <v>48861.708333333336</v>
      </c>
      <c r="M111956" s="55">
        <f t="shared" si="5277"/>
        <v>2033</v>
      </c>
      <c r="N111956" s="55">
        <f t="shared" si="5278"/>
        <v>10</v>
      </c>
      <c r="O111956" s="55">
        <f t="shared" si="5279"/>
        <v>1</v>
      </c>
      <c r="P111956" s="54" t="str" cm="1">
        <f t="array" aca="1" ref="P111956" ca="1">IF(OR(O111956=1,O111956=7,INDEX($AD$28:$AO$51,HOUR(L111956)+1,N111956)&lt;&gt;"On",NOT(ISERROR(MATCH(DATE(M111956,N111956,DAY(L111956)),OFFSET($AD$15:$AD$22,0,M111956-$AD$14),0)))),"Off","On")</f>
        <v>Off</v>
      </c>
    </row>
    <row r="111957" spans="12:16" x14ac:dyDescent="0.25">
      <c r="L111957" s="57">
        <v>48861.75</v>
      </c>
      <c r="M111957" s="55">
        <f t="shared" si="5277"/>
        <v>2033</v>
      </c>
      <c r="N111957" s="55">
        <f t="shared" si="5278"/>
        <v>10</v>
      </c>
      <c r="O111957" s="55">
        <f t="shared" si="5279"/>
        <v>1</v>
      </c>
      <c r="P111957" s="54" t="str" cm="1">
        <f t="array" aca="1" ref="P111957" ca="1">IF(OR(O111957=1,O111957=7,INDEX($AD$28:$AO$51,HOUR(L111957)+1,N111957)&lt;&gt;"On",NOT(ISERROR(MATCH(DATE(M111957,N111957,DAY(L111957)),OFFSET($AD$15:$AD$22,0,M111957-$AD$14),0)))),"Off","On")</f>
        <v>Off</v>
      </c>
    </row>
    <row r="111958" spans="12:16" x14ac:dyDescent="0.25">
      <c r="L111958" s="57">
        <v>48861.791666666664</v>
      </c>
      <c r="M111958" s="55">
        <f t="shared" si="5277"/>
        <v>2033</v>
      </c>
      <c r="N111958" s="55">
        <f t="shared" si="5278"/>
        <v>10</v>
      </c>
      <c r="O111958" s="55">
        <f t="shared" si="5279"/>
        <v>1</v>
      </c>
      <c r="P111958" s="54" t="str" cm="1">
        <f t="array" aca="1" ref="P111958" ca="1">IF(OR(O111958=1,O111958=7,INDEX($AD$28:$AO$51,HOUR(L111958)+1,N111958)&lt;&gt;"On",NOT(ISERROR(MATCH(DATE(M111958,N111958,DAY(L111958)),OFFSET($AD$15:$AD$22,0,M111958-$AD$14),0)))),"Off","On")</f>
        <v>Off</v>
      </c>
    </row>
    <row r="111959" spans="12:16" x14ac:dyDescent="0.25">
      <c r="L111959" s="57">
        <v>48861.833333333336</v>
      </c>
      <c r="M111959" s="55">
        <f t="shared" si="5277"/>
        <v>2033</v>
      </c>
      <c r="N111959" s="55">
        <f t="shared" si="5278"/>
        <v>10</v>
      </c>
      <c r="O111959" s="55">
        <f t="shared" si="5279"/>
        <v>1</v>
      </c>
      <c r="P111959" s="54" t="str" cm="1">
        <f t="array" aca="1" ref="P111959" ca="1">IF(OR(O111959=1,O111959=7,INDEX($AD$28:$AO$51,HOUR(L111959)+1,N111959)&lt;&gt;"On",NOT(ISERROR(MATCH(DATE(M111959,N111959,DAY(L111959)),OFFSET($AD$15:$AD$22,0,M111959-$AD$14),0)))),"Off","On")</f>
        <v>Off</v>
      </c>
    </row>
    <row r="111960" spans="12:16" x14ac:dyDescent="0.25">
      <c r="L111960" s="57">
        <v>48861.875</v>
      </c>
      <c r="M111960" s="55">
        <f t="shared" si="5277"/>
        <v>2033</v>
      </c>
      <c r="N111960" s="55">
        <f t="shared" si="5278"/>
        <v>10</v>
      </c>
      <c r="O111960" s="55">
        <f t="shared" si="5279"/>
        <v>1</v>
      </c>
      <c r="P111960" s="54" t="str" cm="1">
        <f t="array" aca="1" ref="P111960" ca="1">IF(OR(O111960=1,O111960=7,INDEX($AD$28:$AO$51,HOUR(L111960)+1,N111960)&lt;&gt;"On",NOT(ISERROR(MATCH(DATE(M111960,N111960,DAY(L111960)),OFFSET($AD$15:$AD$22,0,M111960-$AD$14),0)))),"Off","On")</f>
        <v>Off</v>
      </c>
    </row>
    <row r="111961" spans="12:16" x14ac:dyDescent="0.25">
      <c r="L111961" s="57">
        <v>48861.916666666664</v>
      </c>
      <c r="M111961" s="55">
        <f t="shared" si="5277"/>
        <v>2033</v>
      </c>
      <c r="N111961" s="55">
        <f t="shared" si="5278"/>
        <v>10</v>
      </c>
      <c r="O111961" s="55">
        <f t="shared" si="5279"/>
        <v>1</v>
      </c>
      <c r="P111961" s="54" t="str" cm="1">
        <f t="array" aca="1" ref="P111961" ca="1">IF(OR(O111961=1,O111961=7,INDEX($AD$28:$AO$51,HOUR(L111961)+1,N111961)&lt;&gt;"On",NOT(ISERROR(MATCH(DATE(M111961,N111961,DAY(L111961)),OFFSET($AD$15:$AD$22,0,M111961-$AD$14),0)))),"Off","On")</f>
        <v>Off</v>
      </c>
    </row>
    <row r="111962" spans="12:16" x14ac:dyDescent="0.25">
      <c r="L111962" s="57">
        <v>48861.958333333336</v>
      </c>
      <c r="M111962" s="55">
        <f t="shared" si="5277"/>
        <v>2033</v>
      </c>
      <c r="N111962" s="55">
        <f t="shared" si="5278"/>
        <v>10</v>
      </c>
      <c r="O111962" s="55">
        <f t="shared" si="5279"/>
        <v>1</v>
      </c>
      <c r="P111962" s="54" t="str" cm="1">
        <f t="array" aca="1" ref="P111962" ca="1">IF(OR(O111962=1,O111962=7,INDEX($AD$28:$AO$51,HOUR(L111962)+1,N111962)&lt;&gt;"On",NOT(ISERROR(MATCH(DATE(M111962,N111962,DAY(L111962)),OFFSET($AD$15:$AD$22,0,M111962-$AD$14),0)))),"Off","On")</f>
        <v>Off</v>
      </c>
    </row>
    <row r="111963" spans="12:16" x14ac:dyDescent="0.25">
      <c r="L111963" s="57">
        <v>48862</v>
      </c>
      <c r="M111963" s="55">
        <f t="shared" si="5277"/>
        <v>2033</v>
      </c>
      <c r="N111963" s="55">
        <f t="shared" si="5278"/>
        <v>10</v>
      </c>
      <c r="O111963" s="55">
        <f t="shared" si="5279"/>
        <v>2</v>
      </c>
      <c r="P111963" s="54" t="str" cm="1">
        <f t="array" aca="1" ref="P111963" ca="1">IF(OR(O111963=1,O111963=7,INDEX($AD$28:$AO$51,HOUR(L111963)+1,N111963)&lt;&gt;"On",NOT(ISERROR(MATCH(DATE(M111963,N111963,DAY(L111963)),OFFSET($AD$15:$AD$22,0,M111963-$AD$14),0)))),"Off","On")</f>
        <v>Off</v>
      </c>
    </row>
    <row r="111964" spans="12:16" x14ac:dyDescent="0.25">
      <c r="L111964" s="57">
        <v>48862.041666666664</v>
      </c>
      <c r="M111964" s="55">
        <f t="shared" si="5277"/>
        <v>2033</v>
      </c>
      <c r="N111964" s="55">
        <f t="shared" si="5278"/>
        <v>10</v>
      </c>
      <c r="O111964" s="55">
        <f t="shared" si="5279"/>
        <v>2</v>
      </c>
      <c r="P111964" s="54" t="str" cm="1">
        <f t="array" aca="1" ref="P111964" ca="1">IF(OR(O111964=1,O111964=7,INDEX($AD$28:$AO$51,HOUR(L111964)+1,N111964)&lt;&gt;"On",NOT(ISERROR(MATCH(DATE(M111964,N111964,DAY(L111964)),OFFSET($AD$15:$AD$22,0,M111964-$AD$14),0)))),"Off","On")</f>
        <v>Off</v>
      </c>
    </row>
    <row r="111965" spans="12:16" x14ac:dyDescent="0.25">
      <c r="L111965" s="57">
        <v>48862.083333333336</v>
      </c>
      <c r="M111965" s="55">
        <f t="shared" si="5277"/>
        <v>2033</v>
      </c>
      <c r="N111965" s="55">
        <f t="shared" si="5278"/>
        <v>10</v>
      </c>
      <c r="O111965" s="55">
        <f t="shared" si="5279"/>
        <v>2</v>
      </c>
      <c r="P111965" s="54" t="str" cm="1">
        <f t="array" aca="1" ref="P111965" ca="1">IF(OR(O111965=1,O111965=7,INDEX($AD$28:$AO$51,HOUR(L111965)+1,N111965)&lt;&gt;"On",NOT(ISERROR(MATCH(DATE(M111965,N111965,DAY(L111965)),OFFSET($AD$15:$AD$22,0,M111965-$AD$14),0)))),"Off","On")</f>
        <v>Off</v>
      </c>
    </row>
    <row r="111966" spans="12:16" x14ac:dyDescent="0.25">
      <c r="L111966" s="57">
        <v>48862.125</v>
      </c>
      <c r="M111966" s="55">
        <f t="shared" si="5277"/>
        <v>2033</v>
      </c>
      <c r="N111966" s="55">
        <f t="shared" si="5278"/>
        <v>10</v>
      </c>
      <c r="O111966" s="55">
        <f t="shared" si="5279"/>
        <v>2</v>
      </c>
      <c r="P111966" s="54" t="str" cm="1">
        <f t="array" aca="1" ref="P111966" ca="1">IF(OR(O111966=1,O111966=7,INDEX($AD$28:$AO$51,HOUR(L111966)+1,N111966)&lt;&gt;"On",NOT(ISERROR(MATCH(DATE(M111966,N111966,DAY(L111966)),OFFSET($AD$15:$AD$22,0,M111966-$AD$14),0)))),"Off","On")</f>
        <v>Off</v>
      </c>
    </row>
    <row r="111967" spans="12:16" x14ac:dyDescent="0.25">
      <c r="L111967" s="57">
        <v>48862.166666666664</v>
      </c>
      <c r="M111967" s="55">
        <f t="shared" si="5277"/>
        <v>2033</v>
      </c>
      <c r="N111967" s="55">
        <f t="shared" si="5278"/>
        <v>10</v>
      </c>
      <c r="O111967" s="55">
        <f t="shared" si="5279"/>
        <v>2</v>
      </c>
      <c r="P111967" s="54" t="str" cm="1">
        <f t="array" aca="1" ref="P111967" ca="1">IF(OR(O111967=1,O111967=7,INDEX($AD$28:$AO$51,HOUR(L111967)+1,N111967)&lt;&gt;"On",NOT(ISERROR(MATCH(DATE(M111967,N111967,DAY(L111967)),OFFSET($AD$15:$AD$22,0,M111967-$AD$14),0)))),"Off","On")</f>
        <v>Off</v>
      </c>
    </row>
    <row r="111968" spans="12:16" x14ac:dyDescent="0.25">
      <c r="L111968" s="57">
        <v>48862.208333333336</v>
      </c>
      <c r="M111968" s="55">
        <f t="shared" si="5277"/>
        <v>2033</v>
      </c>
      <c r="N111968" s="55">
        <f t="shared" si="5278"/>
        <v>10</v>
      </c>
      <c r="O111968" s="55">
        <f t="shared" si="5279"/>
        <v>2</v>
      </c>
      <c r="P111968" s="54" t="str" cm="1">
        <f t="array" aca="1" ref="P111968" ca="1">IF(OR(O111968=1,O111968=7,INDEX($AD$28:$AO$51,HOUR(L111968)+1,N111968)&lt;&gt;"On",NOT(ISERROR(MATCH(DATE(M111968,N111968,DAY(L111968)),OFFSET($AD$15:$AD$22,0,M111968-$AD$14),0)))),"Off","On")</f>
        <v>Off</v>
      </c>
    </row>
    <row r="111969" spans="12:16" x14ac:dyDescent="0.25">
      <c r="L111969" s="57">
        <v>48862.25</v>
      </c>
      <c r="M111969" s="55">
        <f t="shared" si="5277"/>
        <v>2033</v>
      </c>
      <c r="N111969" s="55">
        <f t="shared" si="5278"/>
        <v>10</v>
      </c>
      <c r="O111969" s="55">
        <f t="shared" si="5279"/>
        <v>2</v>
      </c>
      <c r="P111969" s="54" t="str" cm="1">
        <f t="array" aca="1" ref="P111969" ca="1">IF(OR(O111969=1,O111969=7,INDEX($AD$28:$AO$51,HOUR(L111969)+1,N111969)&lt;&gt;"On",NOT(ISERROR(MATCH(DATE(M111969,N111969,DAY(L111969)),OFFSET($AD$15:$AD$22,0,M111969-$AD$14),0)))),"Off","On")</f>
        <v>On</v>
      </c>
    </row>
    <row r="111970" spans="12:16" x14ac:dyDescent="0.25">
      <c r="L111970" s="57">
        <v>48862.291666666664</v>
      </c>
      <c r="M111970" s="55">
        <f t="shared" si="5277"/>
        <v>2033</v>
      </c>
      <c r="N111970" s="55">
        <f t="shared" si="5278"/>
        <v>10</v>
      </c>
      <c r="O111970" s="55">
        <f t="shared" si="5279"/>
        <v>2</v>
      </c>
      <c r="P111970" s="54" t="str" cm="1">
        <f t="array" aca="1" ref="P111970" ca="1">IF(OR(O111970=1,O111970=7,INDEX($AD$28:$AO$51,HOUR(L111970)+1,N111970)&lt;&gt;"On",NOT(ISERROR(MATCH(DATE(M111970,N111970,DAY(L111970)),OFFSET($AD$15:$AD$22,0,M111970-$AD$14),0)))),"Off","On")</f>
        <v>On</v>
      </c>
    </row>
    <row r="111971" spans="12:16" x14ac:dyDescent="0.25">
      <c r="L111971" s="57">
        <v>48862.333333333336</v>
      </c>
      <c r="M111971" s="55">
        <f t="shared" si="5277"/>
        <v>2033</v>
      </c>
      <c r="N111971" s="55">
        <f t="shared" si="5278"/>
        <v>10</v>
      </c>
      <c r="O111971" s="55">
        <f t="shared" si="5279"/>
        <v>2</v>
      </c>
      <c r="P111971" s="54" t="str" cm="1">
        <f t="array" aca="1" ref="P111971" ca="1">IF(OR(O111971=1,O111971=7,INDEX($AD$28:$AO$51,HOUR(L111971)+1,N111971)&lt;&gt;"On",NOT(ISERROR(MATCH(DATE(M111971,N111971,DAY(L111971)),OFFSET($AD$15:$AD$22,0,M111971-$AD$14),0)))),"Off","On")</f>
        <v>On</v>
      </c>
    </row>
    <row r="111972" spans="12:16" x14ac:dyDescent="0.25">
      <c r="L111972" s="57">
        <v>48862.375</v>
      </c>
      <c r="M111972" s="55">
        <f t="shared" si="5277"/>
        <v>2033</v>
      </c>
      <c r="N111972" s="55">
        <f t="shared" si="5278"/>
        <v>10</v>
      </c>
      <c r="O111972" s="55">
        <f t="shared" si="5279"/>
        <v>2</v>
      </c>
      <c r="P111972" s="54" t="str" cm="1">
        <f t="array" aca="1" ref="P111972" ca="1">IF(OR(O111972=1,O111972=7,INDEX($AD$28:$AO$51,HOUR(L111972)+1,N111972)&lt;&gt;"On",NOT(ISERROR(MATCH(DATE(M111972,N111972,DAY(L111972)),OFFSET($AD$15:$AD$22,0,M111972-$AD$14),0)))),"Off","On")</f>
        <v>Off</v>
      </c>
    </row>
    <row r="111973" spans="12:16" x14ac:dyDescent="0.25">
      <c r="L111973" s="57">
        <v>48862.416666666664</v>
      </c>
      <c r="M111973" s="55">
        <f t="shared" si="5277"/>
        <v>2033</v>
      </c>
      <c r="N111973" s="55">
        <f t="shared" si="5278"/>
        <v>10</v>
      </c>
      <c r="O111973" s="55">
        <f t="shared" si="5279"/>
        <v>2</v>
      </c>
      <c r="P111973" s="54" t="str" cm="1">
        <f t="array" aca="1" ref="P111973" ca="1">IF(OR(O111973=1,O111973=7,INDEX($AD$28:$AO$51,HOUR(L111973)+1,N111973)&lt;&gt;"On",NOT(ISERROR(MATCH(DATE(M111973,N111973,DAY(L111973)),OFFSET($AD$15:$AD$22,0,M111973-$AD$14),0)))),"Off","On")</f>
        <v>Off</v>
      </c>
    </row>
    <row r="111974" spans="12:16" x14ac:dyDescent="0.25">
      <c r="L111974" s="57">
        <v>48862.458333333336</v>
      </c>
      <c r="M111974" s="55">
        <f t="shared" si="5277"/>
        <v>2033</v>
      </c>
      <c r="N111974" s="55">
        <f t="shared" si="5278"/>
        <v>10</v>
      </c>
      <c r="O111974" s="55">
        <f t="shared" si="5279"/>
        <v>2</v>
      </c>
      <c r="P111974" s="54" t="str" cm="1">
        <f t="array" aca="1" ref="P111974" ca="1">IF(OR(O111974=1,O111974=7,INDEX($AD$28:$AO$51,HOUR(L111974)+1,N111974)&lt;&gt;"On",NOT(ISERROR(MATCH(DATE(M111974,N111974,DAY(L111974)),OFFSET($AD$15:$AD$22,0,M111974-$AD$14),0)))),"Off","On")</f>
        <v>Off</v>
      </c>
    </row>
    <row r="111975" spans="12:16" x14ac:dyDescent="0.25">
      <c r="L111975" s="57">
        <v>48862.5</v>
      </c>
      <c r="M111975" s="55">
        <f t="shared" si="5277"/>
        <v>2033</v>
      </c>
      <c r="N111975" s="55">
        <f t="shared" si="5278"/>
        <v>10</v>
      </c>
      <c r="O111975" s="55">
        <f t="shared" si="5279"/>
        <v>2</v>
      </c>
      <c r="P111975" s="54" t="str" cm="1">
        <f t="array" aca="1" ref="P111975" ca="1">IF(OR(O111975=1,O111975=7,INDEX($AD$28:$AO$51,HOUR(L111975)+1,N111975)&lt;&gt;"On",NOT(ISERROR(MATCH(DATE(M111975,N111975,DAY(L111975)),OFFSET($AD$15:$AD$22,0,M111975-$AD$14),0)))),"Off","On")</f>
        <v>Off</v>
      </c>
    </row>
    <row r="111976" spans="12:16" x14ac:dyDescent="0.25">
      <c r="L111976" s="57">
        <v>48862.541666666664</v>
      </c>
      <c r="M111976" s="55">
        <f t="shared" si="5277"/>
        <v>2033</v>
      </c>
      <c r="N111976" s="55">
        <f t="shared" si="5278"/>
        <v>10</v>
      </c>
      <c r="O111976" s="55">
        <f t="shared" si="5279"/>
        <v>2</v>
      </c>
      <c r="P111976" s="54" t="str" cm="1">
        <f t="array" aca="1" ref="P111976" ca="1">IF(OR(O111976=1,O111976=7,INDEX($AD$28:$AO$51,HOUR(L111976)+1,N111976)&lt;&gt;"On",NOT(ISERROR(MATCH(DATE(M111976,N111976,DAY(L111976)),OFFSET($AD$15:$AD$22,0,M111976-$AD$14),0)))),"Off","On")</f>
        <v>Off</v>
      </c>
    </row>
    <row r="111977" spans="12:16" x14ac:dyDescent="0.25">
      <c r="L111977" s="57">
        <v>48862.583333333336</v>
      </c>
      <c r="M111977" s="55">
        <f t="shared" si="5277"/>
        <v>2033</v>
      </c>
      <c r="N111977" s="55">
        <f t="shared" si="5278"/>
        <v>10</v>
      </c>
      <c r="O111977" s="55">
        <f t="shared" si="5279"/>
        <v>2</v>
      </c>
      <c r="P111977" s="54" t="str" cm="1">
        <f t="array" aca="1" ref="P111977" ca="1">IF(OR(O111977=1,O111977=7,INDEX($AD$28:$AO$51,HOUR(L111977)+1,N111977)&lt;&gt;"On",NOT(ISERROR(MATCH(DATE(M111977,N111977,DAY(L111977)),OFFSET($AD$15:$AD$22,0,M111977-$AD$14),0)))),"Off","On")</f>
        <v>Off</v>
      </c>
    </row>
    <row r="111978" spans="12:16" x14ac:dyDescent="0.25">
      <c r="L111978" s="57">
        <v>48862.625</v>
      </c>
      <c r="M111978" s="55">
        <f t="shared" si="5277"/>
        <v>2033</v>
      </c>
      <c r="N111978" s="55">
        <f t="shared" si="5278"/>
        <v>10</v>
      </c>
      <c r="O111978" s="55">
        <f t="shared" si="5279"/>
        <v>2</v>
      </c>
      <c r="P111978" s="54" t="str" cm="1">
        <f t="array" aca="1" ref="P111978" ca="1">IF(OR(O111978=1,O111978=7,INDEX($AD$28:$AO$51,HOUR(L111978)+1,N111978)&lt;&gt;"On",NOT(ISERROR(MATCH(DATE(M111978,N111978,DAY(L111978)),OFFSET($AD$15:$AD$22,0,M111978-$AD$14),0)))),"Off","On")</f>
        <v>Off</v>
      </c>
    </row>
    <row r="111979" spans="12:16" x14ac:dyDescent="0.25">
      <c r="L111979" s="57">
        <v>48862.666666666664</v>
      </c>
      <c r="M111979" s="55">
        <f t="shared" si="5277"/>
        <v>2033</v>
      </c>
      <c r="N111979" s="55">
        <f t="shared" si="5278"/>
        <v>10</v>
      </c>
      <c r="O111979" s="55">
        <f t="shared" si="5279"/>
        <v>2</v>
      </c>
      <c r="P111979" s="54" t="str" cm="1">
        <f t="array" aca="1" ref="P111979" ca="1">IF(OR(O111979=1,O111979=7,INDEX($AD$28:$AO$51,HOUR(L111979)+1,N111979)&lt;&gt;"On",NOT(ISERROR(MATCH(DATE(M111979,N111979,DAY(L111979)),OFFSET($AD$15:$AD$22,0,M111979-$AD$14),0)))),"Off","On")</f>
        <v>Off</v>
      </c>
    </row>
    <row r="111980" spans="12:16" x14ac:dyDescent="0.25">
      <c r="L111980" s="57">
        <v>48862.708333333336</v>
      </c>
      <c r="M111980" s="55">
        <f t="shared" si="5277"/>
        <v>2033</v>
      </c>
      <c r="N111980" s="55">
        <f t="shared" si="5278"/>
        <v>10</v>
      </c>
      <c r="O111980" s="55">
        <f t="shared" si="5279"/>
        <v>2</v>
      </c>
      <c r="P111980" s="54" t="str" cm="1">
        <f t="array" aca="1" ref="P111980" ca="1">IF(OR(O111980=1,O111980=7,INDEX($AD$28:$AO$51,HOUR(L111980)+1,N111980)&lt;&gt;"On",NOT(ISERROR(MATCH(DATE(M111980,N111980,DAY(L111980)),OFFSET($AD$15:$AD$22,0,M111980-$AD$14),0)))),"Off","On")</f>
        <v>Off</v>
      </c>
    </row>
    <row r="111981" spans="12:16" x14ac:dyDescent="0.25">
      <c r="L111981" s="57">
        <v>48862.75</v>
      </c>
      <c r="M111981" s="55">
        <f t="shared" si="5277"/>
        <v>2033</v>
      </c>
      <c r="N111981" s="55">
        <f t="shared" si="5278"/>
        <v>10</v>
      </c>
      <c r="O111981" s="55">
        <f t="shared" si="5279"/>
        <v>2</v>
      </c>
      <c r="P111981" s="54" t="str" cm="1">
        <f t="array" aca="1" ref="P111981" ca="1">IF(OR(O111981=1,O111981=7,INDEX($AD$28:$AO$51,HOUR(L111981)+1,N111981)&lt;&gt;"On",NOT(ISERROR(MATCH(DATE(M111981,N111981,DAY(L111981)),OFFSET($AD$15:$AD$22,0,M111981-$AD$14),0)))),"Off","On")</f>
        <v>On</v>
      </c>
    </row>
    <row r="111982" spans="12:16" x14ac:dyDescent="0.25">
      <c r="L111982" s="57">
        <v>48862.791666666664</v>
      </c>
      <c r="M111982" s="55">
        <f t="shared" si="5277"/>
        <v>2033</v>
      </c>
      <c r="N111982" s="55">
        <f t="shared" si="5278"/>
        <v>10</v>
      </c>
      <c r="O111982" s="55">
        <f t="shared" si="5279"/>
        <v>2</v>
      </c>
      <c r="P111982" s="54" t="str" cm="1">
        <f t="array" aca="1" ref="P111982" ca="1">IF(OR(O111982=1,O111982=7,INDEX($AD$28:$AO$51,HOUR(L111982)+1,N111982)&lt;&gt;"On",NOT(ISERROR(MATCH(DATE(M111982,N111982,DAY(L111982)),OFFSET($AD$15:$AD$22,0,M111982-$AD$14),0)))),"Off","On")</f>
        <v>On</v>
      </c>
    </row>
    <row r="111983" spans="12:16" x14ac:dyDescent="0.25">
      <c r="L111983" s="57">
        <v>48862.833333333336</v>
      </c>
      <c r="M111983" s="55">
        <f t="shared" si="5277"/>
        <v>2033</v>
      </c>
      <c r="N111983" s="55">
        <f t="shared" si="5278"/>
        <v>10</v>
      </c>
      <c r="O111983" s="55">
        <f t="shared" si="5279"/>
        <v>2</v>
      </c>
      <c r="P111983" s="54" t="str" cm="1">
        <f t="array" aca="1" ref="P111983" ca="1">IF(OR(O111983=1,O111983=7,INDEX($AD$28:$AO$51,HOUR(L111983)+1,N111983)&lt;&gt;"On",NOT(ISERROR(MATCH(DATE(M111983,N111983,DAY(L111983)),OFFSET($AD$15:$AD$22,0,M111983-$AD$14),0)))),"Off","On")</f>
        <v>On</v>
      </c>
    </row>
    <row r="111984" spans="12:16" x14ac:dyDescent="0.25">
      <c r="L111984" s="57">
        <v>48862.875</v>
      </c>
      <c r="M111984" s="55">
        <f t="shared" si="5277"/>
        <v>2033</v>
      </c>
      <c r="N111984" s="55">
        <f t="shared" si="5278"/>
        <v>10</v>
      </c>
      <c r="O111984" s="55">
        <f t="shared" si="5279"/>
        <v>2</v>
      </c>
      <c r="P111984" s="54" t="str" cm="1">
        <f t="array" aca="1" ref="P111984" ca="1">IF(OR(O111984=1,O111984=7,INDEX($AD$28:$AO$51,HOUR(L111984)+1,N111984)&lt;&gt;"On",NOT(ISERROR(MATCH(DATE(M111984,N111984,DAY(L111984)),OFFSET($AD$15:$AD$22,0,M111984-$AD$14),0)))),"Off","On")</f>
        <v>On</v>
      </c>
    </row>
    <row r="111985" spans="12:16" x14ac:dyDescent="0.25">
      <c r="L111985" s="57">
        <v>48862.916666666664</v>
      </c>
      <c r="M111985" s="55">
        <f t="shared" si="5277"/>
        <v>2033</v>
      </c>
      <c r="N111985" s="55">
        <f t="shared" si="5278"/>
        <v>10</v>
      </c>
      <c r="O111985" s="55">
        <f t="shared" si="5279"/>
        <v>2</v>
      </c>
      <c r="P111985" s="54" t="str" cm="1">
        <f t="array" aca="1" ref="P111985" ca="1">IF(OR(O111985=1,O111985=7,INDEX($AD$28:$AO$51,HOUR(L111985)+1,N111985)&lt;&gt;"On",NOT(ISERROR(MATCH(DATE(M111985,N111985,DAY(L111985)),OFFSET($AD$15:$AD$22,0,M111985-$AD$14),0)))),"Off","On")</f>
        <v>Off</v>
      </c>
    </row>
    <row r="111986" spans="12:16" x14ac:dyDescent="0.25">
      <c r="L111986" s="57">
        <v>48862.958333333336</v>
      </c>
      <c r="M111986" s="55">
        <f t="shared" si="5277"/>
        <v>2033</v>
      </c>
      <c r="N111986" s="55">
        <f t="shared" si="5278"/>
        <v>10</v>
      </c>
      <c r="O111986" s="55">
        <f t="shared" si="5279"/>
        <v>2</v>
      </c>
      <c r="P111986" s="54" t="str" cm="1">
        <f t="array" aca="1" ref="P111986" ca="1">IF(OR(O111986=1,O111986=7,INDEX($AD$28:$AO$51,HOUR(L111986)+1,N111986)&lt;&gt;"On",NOT(ISERROR(MATCH(DATE(M111986,N111986,DAY(L111986)),OFFSET($AD$15:$AD$22,0,M111986-$AD$14),0)))),"Off","On")</f>
        <v>Off</v>
      </c>
    </row>
    <row r="111987" spans="12:16" x14ac:dyDescent="0.25">
      <c r="L111987" s="57">
        <v>48863</v>
      </c>
      <c r="M111987" s="55">
        <f t="shared" si="5277"/>
        <v>2033</v>
      </c>
      <c r="N111987" s="55">
        <f t="shared" si="5278"/>
        <v>10</v>
      </c>
      <c r="O111987" s="55">
        <f t="shared" si="5279"/>
        <v>3</v>
      </c>
      <c r="P111987" s="54" t="str" cm="1">
        <f t="array" aca="1" ref="P111987" ca="1">IF(OR(O111987=1,O111987=7,INDEX($AD$28:$AO$51,HOUR(L111987)+1,N111987)&lt;&gt;"On",NOT(ISERROR(MATCH(DATE(M111987,N111987,DAY(L111987)),OFFSET($AD$15:$AD$22,0,M111987-$AD$14),0)))),"Off","On")</f>
        <v>Off</v>
      </c>
    </row>
    <row r="111988" spans="12:16" x14ac:dyDescent="0.25">
      <c r="L111988" s="57">
        <v>48863.041666666664</v>
      </c>
      <c r="M111988" s="55">
        <f t="shared" si="5277"/>
        <v>2033</v>
      </c>
      <c r="N111988" s="55">
        <f t="shared" si="5278"/>
        <v>10</v>
      </c>
      <c r="O111988" s="55">
        <f t="shared" si="5279"/>
        <v>3</v>
      </c>
      <c r="P111988" s="54" t="str" cm="1">
        <f t="array" aca="1" ref="P111988" ca="1">IF(OR(O111988=1,O111988=7,INDEX($AD$28:$AO$51,HOUR(L111988)+1,N111988)&lt;&gt;"On",NOT(ISERROR(MATCH(DATE(M111988,N111988,DAY(L111988)),OFFSET($AD$15:$AD$22,0,M111988-$AD$14),0)))),"Off","On")</f>
        <v>Off</v>
      </c>
    </row>
    <row r="111989" spans="12:16" x14ac:dyDescent="0.25">
      <c r="L111989" s="57">
        <v>48863.083333333336</v>
      </c>
      <c r="M111989" s="55">
        <f t="shared" si="5277"/>
        <v>2033</v>
      </c>
      <c r="N111989" s="55">
        <f t="shared" si="5278"/>
        <v>10</v>
      </c>
      <c r="O111989" s="55">
        <f t="shared" si="5279"/>
        <v>3</v>
      </c>
      <c r="P111989" s="54" t="str" cm="1">
        <f t="array" aca="1" ref="P111989" ca="1">IF(OR(O111989=1,O111989=7,INDEX($AD$28:$AO$51,HOUR(L111989)+1,N111989)&lt;&gt;"On",NOT(ISERROR(MATCH(DATE(M111989,N111989,DAY(L111989)),OFFSET($AD$15:$AD$22,0,M111989-$AD$14),0)))),"Off","On")</f>
        <v>Off</v>
      </c>
    </row>
    <row r="111990" spans="12:16" x14ac:dyDescent="0.25">
      <c r="L111990" s="57">
        <v>48863.125</v>
      </c>
      <c r="M111990" s="55">
        <f t="shared" si="5277"/>
        <v>2033</v>
      </c>
      <c r="N111990" s="55">
        <f t="shared" si="5278"/>
        <v>10</v>
      </c>
      <c r="O111990" s="55">
        <f t="shared" si="5279"/>
        <v>3</v>
      </c>
      <c r="P111990" s="54" t="str" cm="1">
        <f t="array" aca="1" ref="P111990" ca="1">IF(OR(O111990=1,O111990=7,INDEX($AD$28:$AO$51,HOUR(L111990)+1,N111990)&lt;&gt;"On",NOT(ISERROR(MATCH(DATE(M111990,N111990,DAY(L111990)),OFFSET($AD$15:$AD$22,0,M111990-$AD$14),0)))),"Off","On")</f>
        <v>Off</v>
      </c>
    </row>
    <row r="111991" spans="12:16" x14ac:dyDescent="0.25">
      <c r="L111991" s="57">
        <v>48863.166666666664</v>
      </c>
      <c r="M111991" s="55">
        <f t="shared" si="5277"/>
        <v>2033</v>
      </c>
      <c r="N111991" s="55">
        <f t="shared" si="5278"/>
        <v>10</v>
      </c>
      <c r="O111991" s="55">
        <f t="shared" si="5279"/>
        <v>3</v>
      </c>
      <c r="P111991" s="54" t="str" cm="1">
        <f t="array" aca="1" ref="P111991" ca="1">IF(OR(O111991=1,O111991=7,INDEX($AD$28:$AO$51,HOUR(L111991)+1,N111991)&lt;&gt;"On",NOT(ISERROR(MATCH(DATE(M111991,N111991,DAY(L111991)),OFFSET($AD$15:$AD$22,0,M111991-$AD$14),0)))),"Off","On")</f>
        <v>Off</v>
      </c>
    </row>
    <row r="111992" spans="12:16" x14ac:dyDescent="0.25">
      <c r="L111992" s="57">
        <v>48863.208333333336</v>
      </c>
      <c r="M111992" s="55">
        <f t="shared" si="5277"/>
        <v>2033</v>
      </c>
      <c r="N111992" s="55">
        <f t="shared" si="5278"/>
        <v>10</v>
      </c>
      <c r="O111992" s="55">
        <f t="shared" si="5279"/>
        <v>3</v>
      </c>
      <c r="P111992" s="54" t="str" cm="1">
        <f t="array" aca="1" ref="P111992" ca="1">IF(OR(O111992=1,O111992=7,INDEX($AD$28:$AO$51,HOUR(L111992)+1,N111992)&lt;&gt;"On",NOT(ISERROR(MATCH(DATE(M111992,N111992,DAY(L111992)),OFFSET($AD$15:$AD$22,0,M111992-$AD$14),0)))),"Off","On")</f>
        <v>Off</v>
      </c>
    </row>
    <row r="111993" spans="12:16" x14ac:dyDescent="0.25">
      <c r="L111993" s="57">
        <v>48863.25</v>
      </c>
      <c r="M111993" s="55">
        <f t="shared" si="5277"/>
        <v>2033</v>
      </c>
      <c r="N111993" s="55">
        <f t="shared" si="5278"/>
        <v>10</v>
      </c>
      <c r="O111993" s="55">
        <f t="shared" si="5279"/>
        <v>3</v>
      </c>
      <c r="P111993" s="54" t="str" cm="1">
        <f t="array" aca="1" ref="P111993" ca="1">IF(OR(O111993=1,O111993=7,INDEX($AD$28:$AO$51,HOUR(L111993)+1,N111993)&lt;&gt;"On",NOT(ISERROR(MATCH(DATE(M111993,N111993,DAY(L111993)),OFFSET($AD$15:$AD$22,0,M111993-$AD$14),0)))),"Off","On")</f>
        <v>On</v>
      </c>
    </row>
    <row r="111994" spans="12:16" x14ac:dyDescent="0.25">
      <c r="L111994" s="57">
        <v>48863.291666666664</v>
      </c>
      <c r="M111994" s="55">
        <f t="shared" si="5277"/>
        <v>2033</v>
      </c>
      <c r="N111994" s="55">
        <f t="shared" si="5278"/>
        <v>10</v>
      </c>
      <c r="O111994" s="55">
        <f t="shared" si="5279"/>
        <v>3</v>
      </c>
      <c r="P111994" s="54" t="str" cm="1">
        <f t="array" aca="1" ref="P111994" ca="1">IF(OR(O111994=1,O111994=7,INDEX($AD$28:$AO$51,HOUR(L111994)+1,N111994)&lt;&gt;"On",NOT(ISERROR(MATCH(DATE(M111994,N111994,DAY(L111994)),OFFSET($AD$15:$AD$22,0,M111994-$AD$14),0)))),"Off","On")</f>
        <v>On</v>
      </c>
    </row>
    <row r="111995" spans="12:16" x14ac:dyDescent="0.25">
      <c r="L111995" s="57">
        <v>48863.333333333336</v>
      </c>
      <c r="M111995" s="55">
        <f t="shared" si="5277"/>
        <v>2033</v>
      </c>
      <c r="N111995" s="55">
        <f t="shared" si="5278"/>
        <v>10</v>
      </c>
      <c r="O111995" s="55">
        <f t="shared" si="5279"/>
        <v>3</v>
      </c>
      <c r="P111995" s="54" t="str" cm="1">
        <f t="array" aca="1" ref="P111995" ca="1">IF(OR(O111995=1,O111995=7,INDEX($AD$28:$AO$51,HOUR(L111995)+1,N111995)&lt;&gt;"On",NOT(ISERROR(MATCH(DATE(M111995,N111995,DAY(L111995)),OFFSET($AD$15:$AD$22,0,M111995-$AD$14),0)))),"Off","On")</f>
        <v>On</v>
      </c>
    </row>
    <row r="111996" spans="12:16" x14ac:dyDescent="0.25">
      <c r="L111996" s="57">
        <v>48863.375</v>
      </c>
      <c r="M111996" s="55">
        <f t="shared" si="5277"/>
        <v>2033</v>
      </c>
      <c r="N111996" s="55">
        <f t="shared" si="5278"/>
        <v>10</v>
      </c>
      <c r="O111996" s="55">
        <f t="shared" si="5279"/>
        <v>3</v>
      </c>
      <c r="P111996" s="54" t="str" cm="1">
        <f t="array" aca="1" ref="P111996" ca="1">IF(OR(O111996=1,O111996=7,INDEX($AD$28:$AO$51,HOUR(L111996)+1,N111996)&lt;&gt;"On",NOT(ISERROR(MATCH(DATE(M111996,N111996,DAY(L111996)),OFFSET($AD$15:$AD$22,0,M111996-$AD$14),0)))),"Off","On")</f>
        <v>Off</v>
      </c>
    </row>
    <row r="111997" spans="12:16" x14ac:dyDescent="0.25">
      <c r="L111997" s="57">
        <v>48863.416666666664</v>
      </c>
      <c r="M111997" s="55">
        <f t="shared" si="5277"/>
        <v>2033</v>
      </c>
      <c r="N111997" s="55">
        <f t="shared" si="5278"/>
        <v>10</v>
      </c>
      <c r="O111997" s="55">
        <f t="shared" si="5279"/>
        <v>3</v>
      </c>
      <c r="P111997" s="54" t="str" cm="1">
        <f t="array" aca="1" ref="P111997" ca="1">IF(OR(O111997=1,O111997=7,INDEX($AD$28:$AO$51,HOUR(L111997)+1,N111997)&lt;&gt;"On",NOT(ISERROR(MATCH(DATE(M111997,N111997,DAY(L111997)),OFFSET($AD$15:$AD$22,0,M111997-$AD$14),0)))),"Off","On")</f>
        <v>Off</v>
      </c>
    </row>
    <row r="111998" spans="12:16" x14ac:dyDescent="0.25">
      <c r="L111998" s="57">
        <v>48863.458333333336</v>
      </c>
      <c r="M111998" s="55">
        <f t="shared" si="5277"/>
        <v>2033</v>
      </c>
      <c r="N111998" s="55">
        <f t="shared" si="5278"/>
        <v>10</v>
      </c>
      <c r="O111998" s="55">
        <f t="shared" si="5279"/>
        <v>3</v>
      </c>
      <c r="P111998" s="54" t="str" cm="1">
        <f t="array" aca="1" ref="P111998" ca="1">IF(OR(O111998=1,O111998=7,INDEX($AD$28:$AO$51,HOUR(L111998)+1,N111998)&lt;&gt;"On",NOT(ISERROR(MATCH(DATE(M111998,N111998,DAY(L111998)),OFFSET($AD$15:$AD$22,0,M111998-$AD$14),0)))),"Off","On")</f>
        <v>Off</v>
      </c>
    </row>
    <row r="111999" spans="12:16" x14ac:dyDescent="0.25">
      <c r="L111999" s="57">
        <v>48863.5</v>
      </c>
      <c r="M111999" s="55">
        <f t="shared" si="5277"/>
        <v>2033</v>
      </c>
      <c r="N111999" s="55">
        <f t="shared" si="5278"/>
        <v>10</v>
      </c>
      <c r="O111999" s="55">
        <f t="shared" si="5279"/>
        <v>3</v>
      </c>
      <c r="P111999" s="54" t="str" cm="1">
        <f t="array" aca="1" ref="P111999" ca="1">IF(OR(O111999=1,O111999=7,INDEX($AD$28:$AO$51,HOUR(L111999)+1,N111999)&lt;&gt;"On",NOT(ISERROR(MATCH(DATE(M111999,N111999,DAY(L111999)),OFFSET($AD$15:$AD$22,0,M111999-$AD$14),0)))),"Off","On")</f>
        <v>Off</v>
      </c>
    </row>
    <row r="112000" spans="12:16" x14ac:dyDescent="0.25">
      <c r="L112000" s="57">
        <v>48863.541666666664</v>
      </c>
      <c r="M112000" s="55">
        <f t="shared" si="5277"/>
        <v>2033</v>
      </c>
      <c r="N112000" s="55">
        <f t="shared" si="5278"/>
        <v>10</v>
      </c>
      <c r="O112000" s="55">
        <f t="shared" si="5279"/>
        <v>3</v>
      </c>
      <c r="P112000" s="54" t="str" cm="1">
        <f t="array" aca="1" ref="P112000" ca="1">IF(OR(O112000=1,O112000=7,INDEX($AD$28:$AO$51,HOUR(L112000)+1,N112000)&lt;&gt;"On",NOT(ISERROR(MATCH(DATE(M112000,N112000,DAY(L112000)),OFFSET($AD$15:$AD$22,0,M112000-$AD$14),0)))),"Off","On")</f>
        <v>Off</v>
      </c>
    </row>
    <row r="112001" spans="12:16" x14ac:dyDescent="0.25">
      <c r="L112001" s="57">
        <v>48863.583333333336</v>
      </c>
      <c r="M112001" s="55">
        <f t="shared" si="5277"/>
        <v>2033</v>
      </c>
      <c r="N112001" s="55">
        <f t="shared" si="5278"/>
        <v>10</v>
      </c>
      <c r="O112001" s="55">
        <f t="shared" si="5279"/>
        <v>3</v>
      </c>
      <c r="P112001" s="54" t="str" cm="1">
        <f t="array" aca="1" ref="P112001" ca="1">IF(OR(O112001=1,O112001=7,INDEX($AD$28:$AO$51,HOUR(L112001)+1,N112001)&lt;&gt;"On",NOT(ISERROR(MATCH(DATE(M112001,N112001,DAY(L112001)),OFFSET($AD$15:$AD$22,0,M112001-$AD$14),0)))),"Off","On")</f>
        <v>Off</v>
      </c>
    </row>
    <row r="112002" spans="12:16" x14ac:dyDescent="0.25">
      <c r="L112002" s="57">
        <v>48863.625</v>
      </c>
      <c r="M112002" s="55">
        <f t="shared" si="5277"/>
        <v>2033</v>
      </c>
      <c r="N112002" s="55">
        <f t="shared" si="5278"/>
        <v>10</v>
      </c>
      <c r="O112002" s="55">
        <f t="shared" si="5279"/>
        <v>3</v>
      </c>
      <c r="P112002" s="54" t="str" cm="1">
        <f t="array" aca="1" ref="P112002" ca="1">IF(OR(O112002=1,O112002=7,INDEX($AD$28:$AO$51,HOUR(L112002)+1,N112002)&lt;&gt;"On",NOT(ISERROR(MATCH(DATE(M112002,N112002,DAY(L112002)),OFFSET($AD$15:$AD$22,0,M112002-$AD$14),0)))),"Off","On")</f>
        <v>Off</v>
      </c>
    </row>
    <row r="112003" spans="12:16" x14ac:dyDescent="0.25">
      <c r="L112003" s="57">
        <v>48863.666666666664</v>
      </c>
      <c r="M112003" s="55">
        <f t="shared" si="5277"/>
        <v>2033</v>
      </c>
      <c r="N112003" s="55">
        <f t="shared" si="5278"/>
        <v>10</v>
      </c>
      <c r="O112003" s="55">
        <f t="shared" si="5279"/>
        <v>3</v>
      </c>
      <c r="P112003" s="54" t="str" cm="1">
        <f t="array" aca="1" ref="P112003" ca="1">IF(OR(O112003=1,O112003=7,INDEX($AD$28:$AO$51,HOUR(L112003)+1,N112003)&lt;&gt;"On",NOT(ISERROR(MATCH(DATE(M112003,N112003,DAY(L112003)),OFFSET($AD$15:$AD$22,0,M112003-$AD$14),0)))),"Off","On")</f>
        <v>Off</v>
      </c>
    </row>
    <row r="112004" spans="12:16" x14ac:dyDescent="0.25">
      <c r="L112004" s="57">
        <v>48863.708333333336</v>
      </c>
      <c r="M112004" s="55">
        <f t="shared" si="5277"/>
        <v>2033</v>
      </c>
      <c r="N112004" s="55">
        <f t="shared" si="5278"/>
        <v>10</v>
      </c>
      <c r="O112004" s="55">
        <f t="shared" si="5279"/>
        <v>3</v>
      </c>
      <c r="P112004" s="54" t="str" cm="1">
        <f t="array" aca="1" ref="P112004" ca="1">IF(OR(O112004=1,O112004=7,INDEX($AD$28:$AO$51,HOUR(L112004)+1,N112004)&lt;&gt;"On",NOT(ISERROR(MATCH(DATE(M112004,N112004,DAY(L112004)),OFFSET($AD$15:$AD$22,0,M112004-$AD$14),0)))),"Off","On")</f>
        <v>Off</v>
      </c>
    </row>
    <row r="112005" spans="12:16" x14ac:dyDescent="0.25">
      <c r="L112005" s="57">
        <v>48863.75</v>
      </c>
      <c r="M112005" s="55">
        <f t="shared" si="5277"/>
        <v>2033</v>
      </c>
      <c r="N112005" s="55">
        <f t="shared" si="5278"/>
        <v>10</v>
      </c>
      <c r="O112005" s="55">
        <f t="shared" si="5279"/>
        <v>3</v>
      </c>
      <c r="P112005" s="54" t="str" cm="1">
        <f t="array" aca="1" ref="P112005" ca="1">IF(OR(O112005=1,O112005=7,INDEX($AD$28:$AO$51,HOUR(L112005)+1,N112005)&lt;&gt;"On",NOT(ISERROR(MATCH(DATE(M112005,N112005,DAY(L112005)),OFFSET($AD$15:$AD$22,0,M112005-$AD$14),0)))),"Off","On")</f>
        <v>On</v>
      </c>
    </row>
    <row r="112006" spans="12:16" x14ac:dyDescent="0.25">
      <c r="L112006" s="57">
        <v>48863.791666666664</v>
      </c>
      <c r="M112006" s="55">
        <f t="shared" si="5277"/>
        <v>2033</v>
      </c>
      <c r="N112006" s="55">
        <f t="shared" si="5278"/>
        <v>10</v>
      </c>
      <c r="O112006" s="55">
        <f t="shared" si="5279"/>
        <v>3</v>
      </c>
      <c r="P112006" s="54" t="str" cm="1">
        <f t="array" aca="1" ref="P112006" ca="1">IF(OR(O112006=1,O112006=7,INDEX($AD$28:$AO$51,HOUR(L112006)+1,N112006)&lt;&gt;"On",NOT(ISERROR(MATCH(DATE(M112006,N112006,DAY(L112006)),OFFSET($AD$15:$AD$22,0,M112006-$AD$14),0)))),"Off","On")</f>
        <v>On</v>
      </c>
    </row>
    <row r="112007" spans="12:16" x14ac:dyDescent="0.25">
      <c r="L112007" s="57">
        <v>48863.833333333336</v>
      </c>
      <c r="M112007" s="55">
        <f t="shared" si="5277"/>
        <v>2033</v>
      </c>
      <c r="N112007" s="55">
        <f t="shared" si="5278"/>
        <v>10</v>
      </c>
      <c r="O112007" s="55">
        <f t="shared" si="5279"/>
        <v>3</v>
      </c>
      <c r="P112007" s="54" t="str" cm="1">
        <f t="array" aca="1" ref="P112007" ca="1">IF(OR(O112007=1,O112007=7,INDEX($AD$28:$AO$51,HOUR(L112007)+1,N112007)&lt;&gt;"On",NOT(ISERROR(MATCH(DATE(M112007,N112007,DAY(L112007)),OFFSET($AD$15:$AD$22,0,M112007-$AD$14),0)))),"Off","On")</f>
        <v>On</v>
      </c>
    </row>
    <row r="112008" spans="12:16" x14ac:dyDescent="0.25">
      <c r="L112008" s="57">
        <v>48863.875</v>
      </c>
      <c r="M112008" s="55">
        <f t="shared" si="5277"/>
        <v>2033</v>
      </c>
      <c r="N112008" s="55">
        <f t="shared" si="5278"/>
        <v>10</v>
      </c>
      <c r="O112008" s="55">
        <f t="shared" si="5279"/>
        <v>3</v>
      </c>
      <c r="P112008" s="54" t="str" cm="1">
        <f t="array" aca="1" ref="P112008" ca="1">IF(OR(O112008=1,O112008=7,INDEX($AD$28:$AO$51,HOUR(L112008)+1,N112008)&lt;&gt;"On",NOT(ISERROR(MATCH(DATE(M112008,N112008,DAY(L112008)),OFFSET($AD$15:$AD$22,0,M112008-$AD$14),0)))),"Off","On")</f>
        <v>On</v>
      </c>
    </row>
    <row r="112009" spans="12:16" x14ac:dyDescent="0.25">
      <c r="L112009" s="57">
        <v>48863.916666666664</v>
      </c>
      <c r="M112009" s="55">
        <f t="shared" si="5277"/>
        <v>2033</v>
      </c>
      <c r="N112009" s="55">
        <f t="shared" si="5278"/>
        <v>10</v>
      </c>
      <c r="O112009" s="55">
        <f t="shared" si="5279"/>
        <v>3</v>
      </c>
      <c r="P112009" s="54" t="str" cm="1">
        <f t="array" aca="1" ref="P112009" ca="1">IF(OR(O112009=1,O112009=7,INDEX($AD$28:$AO$51,HOUR(L112009)+1,N112009)&lt;&gt;"On",NOT(ISERROR(MATCH(DATE(M112009,N112009,DAY(L112009)),OFFSET($AD$15:$AD$22,0,M112009-$AD$14),0)))),"Off","On")</f>
        <v>Off</v>
      </c>
    </row>
    <row r="112010" spans="12:16" x14ac:dyDescent="0.25">
      <c r="L112010" s="57">
        <v>48863.958333333336</v>
      </c>
      <c r="M112010" s="55">
        <f t="shared" si="5277"/>
        <v>2033</v>
      </c>
      <c r="N112010" s="55">
        <f t="shared" si="5278"/>
        <v>10</v>
      </c>
      <c r="O112010" s="55">
        <f t="shared" si="5279"/>
        <v>3</v>
      </c>
      <c r="P112010" s="54" t="str" cm="1">
        <f t="array" aca="1" ref="P112010" ca="1">IF(OR(O112010=1,O112010=7,INDEX($AD$28:$AO$51,HOUR(L112010)+1,N112010)&lt;&gt;"On",NOT(ISERROR(MATCH(DATE(M112010,N112010,DAY(L112010)),OFFSET($AD$15:$AD$22,0,M112010-$AD$14),0)))),"Off","On")</f>
        <v>Off</v>
      </c>
    </row>
    <row r="112011" spans="12:16" x14ac:dyDescent="0.25">
      <c r="L112011" s="57">
        <v>48864</v>
      </c>
      <c r="M112011" s="55">
        <f t="shared" si="5277"/>
        <v>2033</v>
      </c>
      <c r="N112011" s="55">
        <f t="shared" si="5278"/>
        <v>10</v>
      </c>
      <c r="O112011" s="55">
        <f t="shared" si="5279"/>
        <v>4</v>
      </c>
      <c r="P112011" s="54" t="str" cm="1">
        <f t="array" aca="1" ref="P112011" ca="1">IF(OR(O112011=1,O112011=7,INDEX($AD$28:$AO$51,HOUR(L112011)+1,N112011)&lt;&gt;"On",NOT(ISERROR(MATCH(DATE(M112011,N112011,DAY(L112011)),OFFSET($AD$15:$AD$22,0,M112011-$AD$14),0)))),"Off","On")</f>
        <v>Off</v>
      </c>
    </row>
    <row r="112012" spans="12:16" x14ac:dyDescent="0.25">
      <c r="L112012" s="57">
        <v>48864.041666666664</v>
      </c>
      <c r="M112012" s="55">
        <f t="shared" ref="M112012:M112075" si="5280">YEAR(L112012)</f>
        <v>2033</v>
      </c>
      <c r="N112012" s="55">
        <f t="shared" ref="N112012:N112075" si="5281">MONTH(L112012)</f>
        <v>10</v>
      </c>
      <c r="O112012" s="55">
        <f t="shared" ref="O112012:O112075" si="5282">WEEKDAY(L112012)</f>
        <v>4</v>
      </c>
      <c r="P112012" s="54" t="str" cm="1">
        <f t="array" aca="1" ref="P112012" ca="1">IF(OR(O112012=1,O112012=7,INDEX($AD$28:$AO$51,HOUR(L112012)+1,N112012)&lt;&gt;"On",NOT(ISERROR(MATCH(DATE(M112012,N112012,DAY(L112012)),OFFSET($AD$15:$AD$22,0,M112012-$AD$14),0)))),"Off","On")</f>
        <v>Off</v>
      </c>
    </row>
    <row r="112013" spans="12:16" x14ac:dyDescent="0.25">
      <c r="L112013" s="57">
        <v>48864.083333333336</v>
      </c>
      <c r="M112013" s="55">
        <f t="shared" si="5280"/>
        <v>2033</v>
      </c>
      <c r="N112013" s="55">
        <f t="shared" si="5281"/>
        <v>10</v>
      </c>
      <c r="O112013" s="55">
        <f t="shared" si="5282"/>
        <v>4</v>
      </c>
      <c r="P112013" s="54" t="str" cm="1">
        <f t="array" aca="1" ref="P112013" ca="1">IF(OR(O112013=1,O112013=7,INDEX($AD$28:$AO$51,HOUR(L112013)+1,N112013)&lt;&gt;"On",NOT(ISERROR(MATCH(DATE(M112013,N112013,DAY(L112013)),OFFSET($AD$15:$AD$22,0,M112013-$AD$14),0)))),"Off","On")</f>
        <v>Off</v>
      </c>
    </row>
    <row r="112014" spans="12:16" x14ac:dyDescent="0.25">
      <c r="L112014" s="57">
        <v>48864.125</v>
      </c>
      <c r="M112014" s="55">
        <f t="shared" si="5280"/>
        <v>2033</v>
      </c>
      <c r="N112014" s="55">
        <f t="shared" si="5281"/>
        <v>10</v>
      </c>
      <c r="O112014" s="55">
        <f t="shared" si="5282"/>
        <v>4</v>
      </c>
      <c r="P112014" s="54" t="str" cm="1">
        <f t="array" aca="1" ref="P112014" ca="1">IF(OR(O112014=1,O112014=7,INDEX($AD$28:$AO$51,HOUR(L112014)+1,N112014)&lt;&gt;"On",NOT(ISERROR(MATCH(DATE(M112014,N112014,DAY(L112014)),OFFSET($AD$15:$AD$22,0,M112014-$AD$14),0)))),"Off","On")</f>
        <v>Off</v>
      </c>
    </row>
    <row r="112015" spans="12:16" x14ac:dyDescent="0.25">
      <c r="L112015" s="57">
        <v>48864.166666666664</v>
      </c>
      <c r="M112015" s="55">
        <f t="shared" si="5280"/>
        <v>2033</v>
      </c>
      <c r="N112015" s="55">
        <f t="shared" si="5281"/>
        <v>10</v>
      </c>
      <c r="O112015" s="55">
        <f t="shared" si="5282"/>
        <v>4</v>
      </c>
      <c r="P112015" s="54" t="str" cm="1">
        <f t="array" aca="1" ref="P112015" ca="1">IF(OR(O112015=1,O112015=7,INDEX($AD$28:$AO$51,HOUR(L112015)+1,N112015)&lt;&gt;"On",NOT(ISERROR(MATCH(DATE(M112015,N112015,DAY(L112015)),OFFSET($AD$15:$AD$22,0,M112015-$AD$14),0)))),"Off","On")</f>
        <v>Off</v>
      </c>
    </row>
    <row r="112016" spans="12:16" x14ac:dyDescent="0.25">
      <c r="L112016" s="57">
        <v>48864.208333333336</v>
      </c>
      <c r="M112016" s="55">
        <f t="shared" si="5280"/>
        <v>2033</v>
      </c>
      <c r="N112016" s="55">
        <f t="shared" si="5281"/>
        <v>10</v>
      </c>
      <c r="O112016" s="55">
        <f t="shared" si="5282"/>
        <v>4</v>
      </c>
      <c r="P112016" s="54" t="str" cm="1">
        <f t="array" aca="1" ref="P112016" ca="1">IF(OR(O112016=1,O112016=7,INDEX($AD$28:$AO$51,HOUR(L112016)+1,N112016)&lt;&gt;"On",NOT(ISERROR(MATCH(DATE(M112016,N112016,DAY(L112016)),OFFSET($AD$15:$AD$22,0,M112016-$AD$14),0)))),"Off","On")</f>
        <v>Off</v>
      </c>
    </row>
    <row r="112017" spans="12:16" x14ac:dyDescent="0.25">
      <c r="L112017" s="57">
        <v>48864.25</v>
      </c>
      <c r="M112017" s="55">
        <f t="shared" si="5280"/>
        <v>2033</v>
      </c>
      <c r="N112017" s="55">
        <f t="shared" si="5281"/>
        <v>10</v>
      </c>
      <c r="O112017" s="55">
        <f t="shared" si="5282"/>
        <v>4</v>
      </c>
      <c r="P112017" s="54" t="str" cm="1">
        <f t="array" aca="1" ref="P112017" ca="1">IF(OR(O112017=1,O112017=7,INDEX($AD$28:$AO$51,HOUR(L112017)+1,N112017)&lt;&gt;"On",NOT(ISERROR(MATCH(DATE(M112017,N112017,DAY(L112017)),OFFSET($AD$15:$AD$22,0,M112017-$AD$14),0)))),"Off","On")</f>
        <v>On</v>
      </c>
    </row>
    <row r="112018" spans="12:16" x14ac:dyDescent="0.25">
      <c r="L112018" s="57">
        <v>48864.291666666664</v>
      </c>
      <c r="M112018" s="55">
        <f t="shared" si="5280"/>
        <v>2033</v>
      </c>
      <c r="N112018" s="55">
        <f t="shared" si="5281"/>
        <v>10</v>
      </c>
      <c r="O112018" s="55">
        <f t="shared" si="5282"/>
        <v>4</v>
      </c>
      <c r="P112018" s="54" t="str" cm="1">
        <f t="array" aca="1" ref="P112018" ca="1">IF(OR(O112018=1,O112018=7,INDEX($AD$28:$AO$51,HOUR(L112018)+1,N112018)&lt;&gt;"On",NOT(ISERROR(MATCH(DATE(M112018,N112018,DAY(L112018)),OFFSET($AD$15:$AD$22,0,M112018-$AD$14),0)))),"Off","On")</f>
        <v>On</v>
      </c>
    </row>
    <row r="112019" spans="12:16" x14ac:dyDescent="0.25">
      <c r="L112019" s="57">
        <v>48864.333333333336</v>
      </c>
      <c r="M112019" s="55">
        <f t="shared" si="5280"/>
        <v>2033</v>
      </c>
      <c r="N112019" s="55">
        <f t="shared" si="5281"/>
        <v>10</v>
      </c>
      <c r="O112019" s="55">
        <f t="shared" si="5282"/>
        <v>4</v>
      </c>
      <c r="P112019" s="54" t="str" cm="1">
        <f t="array" aca="1" ref="P112019" ca="1">IF(OR(O112019=1,O112019=7,INDEX($AD$28:$AO$51,HOUR(L112019)+1,N112019)&lt;&gt;"On",NOT(ISERROR(MATCH(DATE(M112019,N112019,DAY(L112019)),OFFSET($AD$15:$AD$22,0,M112019-$AD$14),0)))),"Off","On")</f>
        <v>On</v>
      </c>
    </row>
    <row r="112020" spans="12:16" x14ac:dyDescent="0.25">
      <c r="L112020" s="57">
        <v>48864.375</v>
      </c>
      <c r="M112020" s="55">
        <f t="shared" si="5280"/>
        <v>2033</v>
      </c>
      <c r="N112020" s="55">
        <f t="shared" si="5281"/>
        <v>10</v>
      </c>
      <c r="O112020" s="55">
        <f t="shared" si="5282"/>
        <v>4</v>
      </c>
      <c r="P112020" s="54" t="str" cm="1">
        <f t="array" aca="1" ref="P112020" ca="1">IF(OR(O112020=1,O112020=7,INDEX($AD$28:$AO$51,HOUR(L112020)+1,N112020)&lt;&gt;"On",NOT(ISERROR(MATCH(DATE(M112020,N112020,DAY(L112020)),OFFSET($AD$15:$AD$22,0,M112020-$AD$14),0)))),"Off","On")</f>
        <v>Off</v>
      </c>
    </row>
    <row r="112021" spans="12:16" x14ac:dyDescent="0.25">
      <c r="L112021" s="57">
        <v>48864.416666666664</v>
      </c>
      <c r="M112021" s="55">
        <f t="shared" si="5280"/>
        <v>2033</v>
      </c>
      <c r="N112021" s="55">
        <f t="shared" si="5281"/>
        <v>10</v>
      </c>
      <c r="O112021" s="55">
        <f t="shared" si="5282"/>
        <v>4</v>
      </c>
      <c r="P112021" s="54" t="str" cm="1">
        <f t="array" aca="1" ref="P112021" ca="1">IF(OR(O112021=1,O112021=7,INDEX($AD$28:$AO$51,HOUR(L112021)+1,N112021)&lt;&gt;"On",NOT(ISERROR(MATCH(DATE(M112021,N112021,DAY(L112021)),OFFSET($AD$15:$AD$22,0,M112021-$AD$14),0)))),"Off","On")</f>
        <v>Off</v>
      </c>
    </row>
    <row r="112022" spans="12:16" x14ac:dyDescent="0.25">
      <c r="L112022" s="57">
        <v>48864.458333333336</v>
      </c>
      <c r="M112022" s="55">
        <f t="shared" si="5280"/>
        <v>2033</v>
      </c>
      <c r="N112022" s="55">
        <f t="shared" si="5281"/>
        <v>10</v>
      </c>
      <c r="O112022" s="55">
        <f t="shared" si="5282"/>
        <v>4</v>
      </c>
      <c r="P112022" s="54" t="str" cm="1">
        <f t="array" aca="1" ref="P112022" ca="1">IF(OR(O112022=1,O112022=7,INDEX($AD$28:$AO$51,HOUR(L112022)+1,N112022)&lt;&gt;"On",NOT(ISERROR(MATCH(DATE(M112022,N112022,DAY(L112022)),OFFSET($AD$15:$AD$22,0,M112022-$AD$14),0)))),"Off","On")</f>
        <v>Off</v>
      </c>
    </row>
    <row r="112023" spans="12:16" x14ac:dyDescent="0.25">
      <c r="L112023" s="57">
        <v>48864.5</v>
      </c>
      <c r="M112023" s="55">
        <f t="shared" si="5280"/>
        <v>2033</v>
      </c>
      <c r="N112023" s="55">
        <f t="shared" si="5281"/>
        <v>10</v>
      </c>
      <c r="O112023" s="55">
        <f t="shared" si="5282"/>
        <v>4</v>
      </c>
      <c r="P112023" s="54" t="str" cm="1">
        <f t="array" aca="1" ref="P112023" ca="1">IF(OR(O112023=1,O112023=7,INDEX($AD$28:$AO$51,HOUR(L112023)+1,N112023)&lt;&gt;"On",NOT(ISERROR(MATCH(DATE(M112023,N112023,DAY(L112023)),OFFSET($AD$15:$AD$22,0,M112023-$AD$14),0)))),"Off","On")</f>
        <v>Off</v>
      </c>
    </row>
    <row r="112024" spans="12:16" x14ac:dyDescent="0.25">
      <c r="L112024" s="57">
        <v>48864.541666666664</v>
      </c>
      <c r="M112024" s="55">
        <f t="shared" si="5280"/>
        <v>2033</v>
      </c>
      <c r="N112024" s="55">
        <f t="shared" si="5281"/>
        <v>10</v>
      </c>
      <c r="O112024" s="55">
        <f t="shared" si="5282"/>
        <v>4</v>
      </c>
      <c r="P112024" s="54" t="str" cm="1">
        <f t="array" aca="1" ref="P112024" ca="1">IF(OR(O112024=1,O112024=7,INDEX($AD$28:$AO$51,HOUR(L112024)+1,N112024)&lt;&gt;"On",NOT(ISERROR(MATCH(DATE(M112024,N112024,DAY(L112024)),OFFSET($AD$15:$AD$22,0,M112024-$AD$14),0)))),"Off","On")</f>
        <v>Off</v>
      </c>
    </row>
    <row r="112025" spans="12:16" x14ac:dyDescent="0.25">
      <c r="L112025" s="57">
        <v>48864.583333333336</v>
      </c>
      <c r="M112025" s="55">
        <f t="shared" si="5280"/>
        <v>2033</v>
      </c>
      <c r="N112025" s="55">
        <f t="shared" si="5281"/>
        <v>10</v>
      </c>
      <c r="O112025" s="55">
        <f t="shared" si="5282"/>
        <v>4</v>
      </c>
      <c r="P112025" s="54" t="str" cm="1">
        <f t="array" aca="1" ref="P112025" ca="1">IF(OR(O112025=1,O112025=7,INDEX($AD$28:$AO$51,HOUR(L112025)+1,N112025)&lt;&gt;"On",NOT(ISERROR(MATCH(DATE(M112025,N112025,DAY(L112025)),OFFSET($AD$15:$AD$22,0,M112025-$AD$14),0)))),"Off","On")</f>
        <v>Off</v>
      </c>
    </row>
    <row r="112026" spans="12:16" x14ac:dyDescent="0.25">
      <c r="L112026" s="57">
        <v>48864.625</v>
      </c>
      <c r="M112026" s="55">
        <f t="shared" si="5280"/>
        <v>2033</v>
      </c>
      <c r="N112026" s="55">
        <f t="shared" si="5281"/>
        <v>10</v>
      </c>
      <c r="O112026" s="55">
        <f t="shared" si="5282"/>
        <v>4</v>
      </c>
      <c r="P112026" s="54" t="str" cm="1">
        <f t="array" aca="1" ref="P112026" ca="1">IF(OR(O112026=1,O112026=7,INDEX($AD$28:$AO$51,HOUR(L112026)+1,N112026)&lt;&gt;"On",NOT(ISERROR(MATCH(DATE(M112026,N112026,DAY(L112026)),OFFSET($AD$15:$AD$22,0,M112026-$AD$14),0)))),"Off","On")</f>
        <v>Off</v>
      </c>
    </row>
    <row r="112027" spans="12:16" x14ac:dyDescent="0.25">
      <c r="L112027" s="57">
        <v>48864.666666666664</v>
      </c>
      <c r="M112027" s="55">
        <f t="shared" si="5280"/>
        <v>2033</v>
      </c>
      <c r="N112027" s="55">
        <f t="shared" si="5281"/>
        <v>10</v>
      </c>
      <c r="O112027" s="55">
        <f t="shared" si="5282"/>
        <v>4</v>
      </c>
      <c r="P112027" s="54" t="str" cm="1">
        <f t="array" aca="1" ref="P112027" ca="1">IF(OR(O112027=1,O112027=7,INDEX($AD$28:$AO$51,HOUR(L112027)+1,N112027)&lt;&gt;"On",NOT(ISERROR(MATCH(DATE(M112027,N112027,DAY(L112027)),OFFSET($AD$15:$AD$22,0,M112027-$AD$14),0)))),"Off","On")</f>
        <v>Off</v>
      </c>
    </row>
    <row r="112028" spans="12:16" x14ac:dyDescent="0.25">
      <c r="L112028" s="57">
        <v>48864.708333333336</v>
      </c>
      <c r="M112028" s="55">
        <f t="shared" si="5280"/>
        <v>2033</v>
      </c>
      <c r="N112028" s="55">
        <f t="shared" si="5281"/>
        <v>10</v>
      </c>
      <c r="O112028" s="55">
        <f t="shared" si="5282"/>
        <v>4</v>
      </c>
      <c r="P112028" s="54" t="str" cm="1">
        <f t="array" aca="1" ref="P112028" ca="1">IF(OR(O112028=1,O112028=7,INDEX($AD$28:$AO$51,HOUR(L112028)+1,N112028)&lt;&gt;"On",NOT(ISERROR(MATCH(DATE(M112028,N112028,DAY(L112028)),OFFSET($AD$15:$AD$22,0,M112028-$AD$14),0)))),"Off","On")</f>
        <v>Off</v>
      </c>
    </row>
    <row r="112029" spans="12:16" x14ac:dyDescent="0.25">
      <c r="L112029" s="57">
        <v>48864.75</v>
      </c>
      <c r="M112029" s="55">
        <f t="shared" si="5280"/>
        <v>2033</v>
      </c>
      <c r="N112029" s="55">
        <f t="shared" si="5281"/>
        <v>10</v>
      </c>
      <c r="O112029" s="55">
        <f t="shared" si="5282"/>
        <v>4</v>
      </c>
      <c r="P112029" s="54" t="str" cm="1">
        <f t="array" aca="1" ref="P112029" ca="1">IF(OR(O112029=1,O112029=7,INDEX($AD$28:$AO$51,HOUR(L112029)+1,N112029)&lt;&gt;"On",NOT(ISERROR(MATCH(DATE(M112029,N112029,DAY(L112029)),OFFSET($AD$15:$AD$22,0,M112029-$AD$14),0)))),"Off","On")</f>
        <v>On</v>
      </c>
    </row>
    <row r="112030" spans="12:16" x14ac:dyDescent="0.25">
      <c r="L112030" s="57">
        <v>48864.791666666664</v>
      </c>
      <c r="M112030" s="55">
        <f t="shared" si="5280"/>
        <v>2033</v>
      </c>
      <c r="N112030" s="55">
        <f t="shared" si="5281"/>
        <v>10</v>
      </c>
      <c r="O112030" s="55">
        <f t="shared" si="5282"/>
        <v>4</v>
      </c>
      <c r="P112030" s="54" t="str" cm="1">
        <f t="array" aca="1" ref="P112030" ca="1">IF(OR(O112030=1,O112030=7,INDEX($AD$28:$AO$51,HOUR(L112030)+1,N112030)&lt;&gt;"On",NOT(ISERROR(MATCH(DATE(M112030,N112030,DAY(L112030)),OFFSET($AD$15:$AD$22,0,M112030-$AD$14),0)))),"Off","On")</f>
        <v>On</v>
      </c>
    </row>
    <row r="112031" spans="12:16" x14ac:dyDescent="0.25">
      <c r="L112031" s="57">
        <v>48864.833333333336</v>
      </c>
      <c r="M112031" s="55">
        <f t="shared" si="5280"/>
        <v>2033</v>
      </c>
      <c r="N112031" s="55">
        <f t="shared" si="5281"/>
        <v>10</v>
      </c>
      <c r="O112031" s="55">
        <f t="shared" si="5282"/>
        <v>4</v>
      </c>
      <c r="P112031" s="54" t="str" cm="1">
        <f t="array" aca="1" ref="P112031" ca="1">IF(OR(O112031=1,O112031=7,INDEX($AD$28:$AO$51,HOUR(L112031)+1,N112031)&lt;&gt;"On",NOT(ISERROR(MATCH(DATE(M112031,N112031,DAY(L112031)),OFFSET($AD$15:$AD$22,0,M112031-$AD$14),0)))),"Off","On")</f>
        <v>On</v>
      </c>
    </row>
    <row r="112032" spans="12:16" x14ac:dyDescent="0.25">
      <c r="L112032" s="57">
        <v>48864.875</v>
      </c>
      <c r="M112032" s="55">
        <f t="shared" si="5280"/>
        <v>2033</v>
      </c>
      <c r="N112032" s="55">
        <f t="shared" si="5281"/>
        <v>10</v>
      </c>
      <c r="O112032" s="55">
        <f t="shared" si="5282"/>
        <v>4</v>
      </c>
      <c r="P112032" s="54" t="str" cm="1">
        <f t="array" aca="1" ref="P112032" ca="1">IF(OR(O112032=1,O112032=7,INDEX($AD$28:$AO$51,HOUR(L112032)+1,N112032)&lt;&gt;"On",NOT(ISERROR(MATCH(DATE(M112032,N112032,DAY(L112032)),OFFSET($AD$15:$AD$22,0,M112032-$AD$14),0)))),"Off","On")</f>
        <v>On</v>
      </c>
    </row>
    <row r="112033" spans="12:16" x14ac:dyDescent="0.25">
      <c r="L112033" s="57">
        <v>48864.916666666664</v>
      </c>
      <c r="M112033" s="55">
        <f t="shared" si="5280"/>
        <v>2033</v>
      </c>
      <c r="N112033" s="55">
        <f t="shared" si="5281"/>
        <v>10</v>
      </c>
      <c r="O112033" s="55">
        <f t="shared" si="5282"/>
        <v>4</v>
      </c>
      <c r="P112033" s="54" t="str" cm="1">
        <f t="array" aca="1" ref="P112033" ca="1">IF(OR(O112033=1,O112033=7,INDEX($AD$28:$AO$51,HOUR(L112033)+1,N112033)&lt;&gt;"On",NOT(ISERROR(MATCH(DATE(M112033,N112033,DAY(L112033)),OFFSET($AD$15:$AD$22,0,M112033-$AD$14),0)))),"Off","On")</f>
        <v>Off</v>
      </c>
    </row>
    <row r="112034" spans="12:16" x14ac:dyDescent="0.25">
      <c r="L112034" s="57">
        <v>48864.958333333336</v>
      </c>
      <c r="M112034" s="55">
        <f t="shared" si="5280"/>
        <v>2033</v>
      </c>
      <c r="N112034" s="55">
        <f t="shared" si="5281"/>
        <v>10</v>
      </c>
      <c r="O112034" s="55">
        <f t="shared" si="5282"/>
        <v>4</v>
      </c>
      <c r="P112034" s="54" t="str" cm="1">
        <f t="array" aca="1" ref="P112034" ca="1">IF(OR(O112034=1,O112034=7,INDEX($AD$28:$AO$51,HOUR(L112034)+1,N112034)&lt;&gt;"On",NOT(ISERROR(MATCH(DATE(M112034,N112034,DAY(L112034)),OFFSET($AD$15:$AD$22,0,M112034-$AD$14),0)))),"Off","On")</f>
        <v>Off</v>
      </c>
    </row>
    <row r="112035" spans="12:16" x14ac:dyDescent="0.25">
      <c r="L112035" s="57">
        <v>48865</v>
      </c>
      <c r="M112035" s="55">
        <f t="shared" si="5280"/>
        <v>2033</v>
      </c>
      <c r="N112035" s="55">
        <f t="shared" si="5281"/>
        <v>10</v>
      </c>
      <c r="O112035" s="55">
        <f t="shared" si="5282"/>
        <v>5</v>
      </c>
      <c r="P112035" s="54" t="str" cm="1">
        <f t="array" aca="1" ref="P112035" ca="1">IF(OR(O112035=1,O112035=7,INDEX($AD$28:$AO$51,HOUR(L112035)+1,N112035)&lt;&gt;"On",NOT(ISERROR(MATCH(DATE(M112035,N112035,DAY(L112035)),OFFSET($AD$15:$AD$22,0,M112035-$AD$14),0)))),"Off","On")</f>
        <v>Off</v>
      </c>
    </row>
    <row r="112036" spans="12:16" x14ac:dyDescent="0.25">
      <c r="L112036" s="57">
        <v>48865.041666666664</v>
      </c>
      <c r="M112036" s="55">
        <f t="shared" si="5280"/>
        <v>2033</v>
      </c>
      <c r="N112036" s="55">
        <f t="shared" si="5281"/>
        <v>10</v>
      </c>
      <c r="O112036" s="55">
        <f t="shared" si="5282"/>
        <v>5</v>
      </c>
      <c r="P112036" s="54" t="str" cm="1">
        <f t="array" aca="1" ref="P112036" ca="1">IF(OR(O112036=1,O112036=7,INDEX($AD$28:$AO$51,HOUR(L112036)+1,N112036)&lt;&gt;"On",NOT(ISERROR(MATCH(DATE(M112036,N112036,DAY(L112036)),OFFSET($AD$15:$AD$22,0,M112036-$AD$14),0)))),"Off","On")</f>
        <v>Off</v>
      </c>
    </row>
    <row r="112037" spans="12:16" x14ac:dyDescent="0.25">
      <c r="L112037" s="57">
        <v>48865.083333333336</v>
      </c>
      <c r="M112037" s="55">
        <f t="shared" si="5280"/>
        <v>2033</v>
      </c>
      <c r="N112037" s="55">
        <f t="shared" si="5281"/>
        <v>10</v>
      </c>
      <c r="O112037" s="55">
        <f t="shared" si="5282"/>
        <v>5</v>
      </c>
      <c r="P112037" s="54" t="str" cm="1">
        <f t="array" aca="1" ref="P112037" ca="1">IF(OR(O112037=1,O112037=7,INDEX($AD$28:$AO$51,HOUR(L112037)+1,N112037)&lt;&gt;"On",NOT(ISERROR(MATCH(DATE(M112037,N112037,DAY(L112037)),OFFSET($AD$15:$AD$22,0,M112037-$AD$14),0)))),"Off","On")</f>
        <v>Off</v>
      </c>
    </row>
    <row r="112038" spans="12:16" x14ac:dyDescent="0.25">
      <c r="L112038" s="57">
        <v>48865.125</v>
      </c>
      <c r="M112038" s="55">
        <f t="shared" si="5280"/>
        <v>2033</v>
      </c>
      <c r="N112038" s="55">
        <f t="shared" si="5281"/>
        <v>10</v>
      </c>
      <c r="O112038" s="55">
        <f t="shared" si="5282"/>
        <v>5</v>
      </c>
      <c r="P112038" s="54" t="str" cm="1">
        <f t="array" aca="1" ref="P112038" ca="1">IF(OR(O112038=1,O112038=7,INDEX($AD$28:$AO$51,HOUR(L112038)+1,N112038)&lt;&gt;"On",NOT(ISERROR(MATCH(DATE(M112038,N112038,DAY(L112038)),OFFSET($AD$15:$AD$22,0,M112038-$AD$14),0)))),"Off","On")</f>
        <v>Off</v>
      </c>
    </row>
    <row r="112039" spans="12:16" x14ac:dyDescent="0.25">
      <c r="L112039" s="57">
        <v>48865.166666666664</v>
      </c>
      <c r="M112039" s="55">
        <f t="shared" si="5280"/>
        <v>2033</v>
      </c>
      <c r="N112039" s="55">
        <f t="shared" si="5281"/>
        <v>10</v>
      </c>
      <c r="O112039" s="55">
        <f t="shared" si="5282"/>
        <v>5</v>
      </c>
      <c r="P112039" s="54" t="str" cm="1">
        <f t="array" aca="1" ref="P112039" ca="1">IF(OR(O112039=1,O112039=7,INDEX($AD$28:$AO$51,HOUR(L112039)+1,N112039)&lt;&gt;"On",NOT(ISERROR(MATCH(DATE(M112039,N112039,DAY(L112039)),OFFSET($AD$15:$AD$22,0,M112039-$AD$14),0)))),"Off","On")</f>
        <v>Off</v>
      </c>
    </row>
    <row r="112040" spans="12:16" x14ac:dyDescent="0.25">
      <c r="L112040" s="57">
        <v>48865.208333333336</v>
      </c>
      <c r="M112040" s="55">
        <f t="shared" si="5280"/>
        <v>2033</v>
      </c>
      <c r="N112040" s="55">
        <f t="shared" si="5281"/>
        <v>10</v>
      </c>
      <c r="O112040" s="55">
        <f t="shared" si="5282"/>
        <v>5</v>
      </c>
      <c r="P112040" s="54" t="str" cm="1">
        <f t="array" aca="1" ref="P112040" ca="1">IF(OR(O112040=1,O112040=7,INDEX($AD$28:$AO$51,HOUR(L112040)+1,N112040)&lt;&gt;"On",NOT(ISERROR(MATCH(DATE(M112040,N112040,DAY(L112040)),OFFSET($AD$15:$AD$22,0,M112040-$AD$14),0)))),"Off","On")</f>
        <v>Off</v>
      </c>
    </row>
    <row r="112041" spans="12:16" x14ac:dyDescent="0.25">
      <c r="L112041" s="57">
        <v>48865.25</v>
      </c>
      <c r="M112041" s="55">
        <f t="shared" si="5280"/>
        <v>2033</v>
      </c>
      <c r="N112041" s="55">
        <f t="shared" si="5281"/>
        <v>10</v>
      </c>
      <c r="O112041" s="55">
        <f t="shared" si="5282"/>
        <v>5</v>
      </c>
      <c r="P112041" s="54" t="str" cm="1">
        <f t="array" aca="1" ref="P112041" ca="1">IF(OR(O112041=1,O112041=7,INDEX($AD$28:$AO$51,HOUR(L112041)+1,N112041)&lt;&gt;"On",NOT(ISERROR(MATCH(DATE(M112041,N112041,DAY(L112041)),OFFSET($AD$15:$AD$22,0,M112041-$AD$14),0)))),"Off","On")</f>
        <v>On</v>
      </c>
    </row>
    <row r="112042" spans="12:16" x14ac:dyDescent="0.25">
      <c r="L112042" s="57">
        <v>48865.291666666664</v>
      </c>
      <c r="M112042" s="55">
        <f t="shared" si="5280"/>
        <v>2033</v>
      </c>
      <c r="N112042" s="55">
        <f t="shared" si="5281"/>
        <v>10</v>
      </c>
      <c r="O112042" s="55">
        <f t="shared" si="5282"/>
        <v>5</v>
      </c>
      <c r="P112042" s="54" t="str" cm="1">
        <f t="array" aca="1" ref="P112042" ca="1">IF(OR(O112042=1,O112042=7,INDEX($AD$28:$AO$51,HOUR(L112042)+1,N112042)&lt;&gt;"On",NOT(ISERROR(MATCH(DATE(M112042,N112042,DAY(L112042)),OFFSET($AD$15:$AD$22,0,M112042-$AD$14),0)))),"Off","On")</f>
        <v>On</v>
      </c>
    </row>
    <row r="112043" spans="12:16" x14ac:dyDescent="0.25">
      <c r="L112043" s="57">
        <v>48865.333333333336</v>
      </c>
      <c r="M112043" s="55">
        <f t="shared" si="5280"/>
        <v>2033</v>
      </c>
      <c r="N112043" s="55">
        <f t="shared" si="5281"/>
        <v>10</v>
      </c>
      <c r="O112043" s="55">
        <f t="shared" si="5282"/>
        <v>5</v>
      </c>
      <c r="P112043" s="54" t="str" cm="1">
        <f t="array" aca="1" ref="P112043" ca="1">IF(OR(O112043=1,O112043=7,INDEX($AD$28:$AO$51,HOUR(L112043)+1,N112043)&lt;&gt;"On",NOT(ISERROR(MATCH(DATE(M112043,N112043,DAY(L112043)),OFFSET($AD$15:$AD$22,0,M112043-$AD$14),0)))),"Off","On")</f>
        <v>On</v>
      </c>
    </row>
    <row r="112044" spans="12:16" x14ac:dyDescent="0.25">
      <c r="L112044" s="57">
        <v>48865.375</v>
      </c>
      <c r="M112044" s="55">
        <f t="shared" si="5280"/>
        <v>2033</v>
      </c>
      <c r="N112044" s="55">
        <f t="shared" si="5281"/>
        <v>10</v>
      </c>
      <c r="O112044" s="55">
        <f t="shared" si="5282"/>
        <v>5</v>
      </c>
      <c r="P112044" s="54" t="str" cm="1">
        <f t="array" aca="1" ref="P112044" ca="1">IF(OR(O112044=1,O112044=7,INDEX($AD$28:$AO$51,HOUR(L112044)+1,N112044)&lt;&gt;"On",NOT(ISERROR(MATCH(DATE(M112044,N112044,DAY(L112044)),OFFSET($AD$15:$AD$22,0,M112044-$AD$14),0)))),"Off","On")</f>
        <v>Off</v>
      </c>
    </row>
    <row r="112045" spans="12:16" x14ac:dyDescent="0.25">
      <c r="L112045" s="57">
        <v>48865.416666666664</v>
      </c>
      <c r="M112045" s="55">
        <f t="shared" si="5280"/>
        <v>2033</v>
      </c>
      <c r="N112045" s="55">
        <f t="shared" si="5281"/>
        <v>10</v>
      </c>
      <c r="O112045" s="55">
        <f t="shared" si="5282"/>
        <v>5</v>
      </c>
      <c r="P112045" s="54" t="str" cm="1">
        <f t="array" aca="1" ref="P112045" ca="1">IF(OR(O112045=1,O112045=7,INDEX($AD$28:$AO$51,HOUR(L112045)+1,N112045)&lt;&gt;"On",NOT(ISERROR(MATCH(DATE(M112045,N112045,DAY(L112045)),OFFSET($AD$15:$AD$22,0,M112045-$AD$14),0)))),"Off","On")</f>
        <v>Off</v>
      </c>
    </row>
    <row r="112046" spans="12:16" x14ac:dyDescent="0.25">
      <c r="L112046" s="57">
        <v>48865.458333333336</v>
      </c>
      <c r="M112046" s="55">
        <f t="shared" si="5280"/>
        <v>2033</v>
      </c>
      <c r="N112046" s="55">
        <f t="shared" si="5281"/>
        <v>10</v>
      </c>
      <c r="O112046" s="55">
        <f t="shared" si="5282"/>
        <v>5</v>
      </c>
      <c r="P112046" s="54" t="str" cm="1">
        <f t="array" aca="1" ref="P112046" ca="1">IF(OR(O112046=1,O112046=7,INDEX($AD$28:$AO$51,HOUR(L112046)+1,N112046)&lt;&gt;"On",NOT(ISERROR(MATCH(DATE(M112046,N112046,DAY(L112046)),OFFSET($AD$15:$AD$22,0,M112046-$AD$14),0)))),"Off","On")</f>
        <v>Off</v>
      </c>
    </row>
    <row r="112047" spans="12:16" x14ac:dyDescent="0.25">
      <c r="L112047" s="57">
        <v>48865.5</v>
      </c>
      <c r="M112047" s="55">
        <f t="shared" si="5280"/>
        <v>2033</v>
      </c>
      <c r="N112047" s="55">
        <f t="shared" si="5281"/>
        <v>10</v>
      </c>
      <c r="O112047" s="55">
        <f t="shared" si="5282"/>
        <v>5</v>
      </c>
      <c r="P112047" s="54" t="str" cm="1">
        <f t="array" aca="1" ref="P112047" ca="1">IF(OR(O112047=1,O112047=7,INDEX($AD$28:$AO$51,HOUR(L112047)+1,N112047)&lt;&gt;"On",NOT(ISERROR(MATCH(DATE(M112047,N112047,DAY(L112047)),OFFSET($AD$15:$AD$22,0,M112047-$AD$14),0)))),"Off","On")</f>
        <v>Off</v>
      </c>
    </row>
    <row r="112048" spans="12:16" x14ac:dyDescent="0.25">
      <c r="L112048" s="57">
        <v>48865.541666666664</v>
      </c>
      <c r="M112048" s="55">
        <f t="shared" si="5280"/>
        <v>2033</v>
      </c>
      <c r="N112048" s="55">
        <f t="shared" si="5281"/>
        <v>10</v>
      </c>
      <c r="O112048" s="55">
        <f t="shared" si="5282"/>
        <v>5</v>
      </c>
      <c r="P112048" s="54" t="str" cm="1">
        <f t="array" aca="1" ref="P112048" ca="1">IF(OR(O112048=1,O112048=7,INDEX($AD$28:$AO$51,HOUR(L112048)+1,N112048)&lt;&gt;"On",NOT(ISERROR(MATCH(DATE(M112048,N112048,DAY(L112048)),OFFSET($AD$15:$AD$22,0,M112048-$AD$14),0)))),"Off","On")</f>
        <v>Off</v>
      </c>
    </row>
    <row r="112049" spans="12:16" x14ac:dyDescent="0.25">
      <c r="L112049" s="57">
        <v>48865.583333333336</v>
      </c>
      <c r="M112049" s="55">
        <f t="shared" si="5280"/>
        <v>2033</v>
      </c>
      <c r="N112049" s="55">
        <f t="shared" si="5281"/>
        <v>10</v>
      </c>
      <c r="O112049" s="55">
        <f t="shared" si="5282"/>
        <v>5</v>
      </c>
      <c r="P112049" s="54" t="str" cm="1">
        <f t="array" aca="1" ref="P112049" ca="1">IF(OR(O112049=1,O112049=7,INDEX($AD$28:$AO$51,HOUR(L112049)+1,N112049)&lt;&gt;"On",NOT(ISERROR(MATCH(DATE(M112049,N112049,DAY(L112049)),OFFSET($AD$15:$AD$22,0,M112049-$AD$14),0)))),"Off","On")</f>
        <v>Off</v>
      </c>
    </row>
    <row r="112050" spans="12:16" x14ac:dyDescent="0.25">
      <c r="L112050" s="57">
        <v>48865.625</v>
      </c>
      <c r="M112050" s="55">
        <f t="shared" si="5280"/>
        <v>2033</v>
      </c>
      <c r="N112050" s="55">
        <f t="shared" si="5281"/>
        <v>10</v>
      </c>
      <c r="O112050" s="55">
        <f t="shared" si="5282"/>
        <v>5</v>
      </c>
      <c r="P112050" s="54" t="str" cm="1">
        <f t="array" aca="1" ref="P112050" ca="1">IF(OR(O112050=1,O112050=7,INDEX($AD$28:$AO$51,HOUR(L112050)+1,N112050)&lt;&gt;"On",NOT(ISERROR(MATCH(DATE(M112050,N112050,DAY(L112050)),OFFSET($AD$15:$AD$22,0,M112050-$AD$14),0)))),"Off","On")</f>
        <v>Off</v>
      </c>
    </row>
    <row r="112051" spans="12:16" x14ac:dyDescent="0.25">
      <c r="L112051" s="57">
        <v>48865.666666666664</v>
      </c>
      <c r="M112051" s="55">
        <f t="shared" si="5280"/>
        <v>2033</v>
      </c>
      <c r="N112051" s="55">
        <f t="shared" si="5281"/>
        <v>10</v>
      </c>
      <c r="O112051" s="55">
        <f t="shared" si="5282"/>
        <v>5</v>
      </c>
      <c r="P112051" s="54" t="str" cm="1">
        <f t="array" aca="1" ref="P112051" ca="1">IF(OR(O112051=1,O112051=7,INDEX($AD$28:$AO$51,HOUR(L112051)+1,N112051)&lt;&gt;"On",NOT(ISERROR(MATCH(DATE(M112051,N112051,DAY(L112051)),OFFSET($AD$15:$AD$22,0,M112051-$AD$14),0)))),"Off","On")</f>
        <v>Off</v>
      </c>
    </row>
    <row r="112052" spans="12:16" x14ac:dyDescent="0.25">
      <c r="L112052" s="57">
        <v>48865.708333333336</v>
      </c>
      <c r="M112052" s="55">
        <f t="shared" si="5280"/>
        <v>2033</v>
      </c>
      <c r="N112052" s="55">
        <f t="shared" si="5281"/>
        <v>10</v>
      </c>
      <c r="O112052" s="55">
        <f t="shared" si="5282"/>
        <v>5</v>
      </c>
      <c r="P112052" s="54" t="str" cm="1">
        <f t="array" aca="1" ref="P112052" ca="1">IF(OR(O112052=1,O112052=7,INDEX($AD$28:$AO$51,HOUR(L112052)+1,N112052)&lt;&gt;"On",NOT(ISERROR(MATCH(DATE(M112052,N112052,DAY(L112052)),OFFSET($AD$15:$AD$22,0,M112052-$AD$14),0)))),"Off","On")</f>
        <v>Off</v>
      </c>
    </row>
    <row r="112053" spans="12:16" x14ac:dyDescent="0.25">
      <c r="L112053" s="57">
        <v>48865.75</v>
      </c>
      <c r="M112053" s="55">
        <f t="shared" si="5280"/>
        <v>2033</v>
      </c>
      <c r="N112053" s="55">
        <f t="shared" si="5281"/>
        <v>10</v>
      </c>
      <c r="O112053" s="55">
        <f t="shared" si="5282"/>
        <v>5</v>
      </c>
      <c r="P112053" s="54" t="str" cm="1">
        <f t="array" aca="1" ref="P112053" ca="1">IF(OR(O112053=1,O112053=7,INDEX($AD$28:$AO$51,HOUR(L112053)+1,N112053)&lt;&gt;"On",NOT(ISERROR(MATCH(DATE(M112053,N112053,DAY(L112053)),OFFSET($AD$15:$AD$22,0,M112053-$AD$14),0)))),"Off","On")</f>
        <v>On</v>
      </c>
    </row>
    <row r="112054" spans="12:16" x14ac:dyDescent="0.25">
      <c r="L112054" s="57">
        <v>48865.791666666664</v>
      </c>
      <c r="M112054" s="55">
        <f t="shared" si="5280"/>
        <v>2033</v>
      </c>
      <c r="N112054" s="55">
        <f t="shared" si="5281"/>
        <v>10</v>
      </c>
      <c r="O112054" s="55">
        <f t="shared" si="5282"/>
        <v>5</v>
      </c>
      <c r="P112054" s="54" t="str" cm="1">
        <f t="array" aca="1" ref="P112054" ca="1">IF(OR(O112054=1,O112054=7,INDEX($AD$28:$AO$51,HOUR(L112054)+1,N112054)&lt;&gt;"On",NOT(ISERROR(MATCH(DATE(M112054,N112054,DAY(L112054)),OFFSET($AD$15:$AD$22,0,M112054-$AD$14),0)))),"Off","On")</f>
        <v>On</v>
      </c>
    </row>
    <row r="112055" spans="12:16" x14ac:dyDescent="0.25">
      <c r="L112055" s="57">
        <v>48865.833333333336</v>
      </c>
      <c r="M112055" s="55">
        <f t="shared" si="5280"/>
        <v>2033</v>
      </c>
      <c r="N112055" s="55">
        <f t="shared" si="5281"/>
        <v>10</v>
      </c>
      <c r="O112055" s="55">
        <f t="shared" si="5282"/>
        <v>5</v>
      </c>
      <c r="P112055" s="54" t="str" cm="1">
        <f t="array" aca="1" ref="P112055" ca="1">IF(OR(O112055=1,O112055=7,INDEX($AD$28:$AO$51,HOUR(L112055)+1,N112055)&lt;&gt;"On",NOT(ISERROR(MATCH(DATE(M112055,N112055,DAY(L112055)),OFFSET($AD$15:$AD$22,0,M112055-$AD$14),0)))),"Off","On")</f>
        <v>On</v>
      </c>
    </row>
    <row r="112056" spans="12:16" x14ac:dyDescent="0.25">
      <c r="L112056" s="57">
        <v>48865.875</v>
      </c>
      <c r="M112056" s="55">
        <f t="shared" si="5280"/>
        <v>2033</v>
      </c>
      <c r="N112056" s="55">
        <f t="shared" si="5281"/>
        <v>10</v>
      </c>
      <c r="O112056" s="55">
        <f t="shared" si="5282"/>
        <v>5</v>
      </c>
      <c r="P112056" s="54" t="str" cm="1">
        <f t="array" aca="1" ref="P112056" ca="1">IF(OR(O112056=1,O112056=7,INDEX($AD$28:$AO$51,HOUR(L112056)+1,N112056)&lt;&gt;"On",NOT(ISERROR(MATCH(DATE(M112056,N112056,DAY(L112056)),OFFSET($AD$15:$AD$22,0,M112056-$AD$14),0)))),"Off","On")</f>
        <v>On</v>
      </c>
    </row>
    <row r="112057" spans="12:16" x14ac:dyDescent="0.25">
      <c r="L112057" s="57">
        <v>48865.916666666664</v>
      </c>
      <c r="M112057" s="55">
        <f t="shared" si="5280"/>
        <v>2033</v>
      </c>
      <c r="N112057" s="55">
        <f t="shared" si="5281"/>
        <v>10</v>
      </c>
      <c r="O112057" s="55">
        <f t="shared" si="5282"/>
        <v>5</v>
      </c>
      <c r="P112057" s="54" t="str" cm="1">
        <f t="array" aca="1" ref="P112057" ca="1">IF(OR(O112057=1,O112057=7,INDEX($AD$28:$AO$51,HOUR(L112057)+1,N112057)&lt;&gt;"On",NOT(ISERROR(MATCH(DATE(M112057,N112057,DAY(L112057)),OFFSET($AD$15:$AD$22,0,M112057-$AD$14),0)))),"Off","On")</f>
        <v>Off</v>
      </c>
    </row>
    <row r="112058" spans="12:16" x14ac:dyDescent="0.25">
      <c r="L112058" s="57">
        <v>48865.958333333336</v>
      </c>
      <c r="M112058" s="55">
        <f t="shared" si="5280"/>
        <v>2033</v>
      </c>
      <c r="N112058" s="55">
        <f t="shared" si="5281"/>
        <v>10</v>
      </c>
      <c r="O112058" s="55">
        <f t="shared" si="5282"/>
        <v>5</v>
      </c>
      <c r="P112058" s="54" t="str" cm="1">
        <f t="array" aca="1" ref="P112058" ca="1">IF(OR(O112058=1,O112058=7,INDEX($AD$28:$AO$51,HOUR(L112058)+1,N112058)&lt;&gt;"On",NOT(ISERROR(MATCH(DATE(M112058,N112058,DAY(L112058)),OFFSET($AD$15:$AD$22,0,M112058-$AD$14),0)))),"Off","On")</f>
        <v>Off</v>
      </c>
    </row>
    <row r="112059" spans="12:16" x14ac:dyDescent="0.25">
      <c r="L112059" s="57">
        <v>48866</v>
      </c>
      <c r="M112059" s="55">
        <f t="shared" si="5280"/>
        <v>2033</v>
      </c>
      <c r="N112059" s="55">
        <f t="shared" si="5281"/>
        <v>10</v>
      </c>
      <c r="O112059" s="55">
        <f t="shared" si="5282"/>
        <v>6</v>
      </c>
      <c r="P112059" s="54" t="str" cm="1">
        <f t="array" aca="1" ref="P112059" ca="1">IF(OR(O112059=1,O112059=7,INDEX($AD$28:$AO$51,HOUR(L112059)+1,N112059)&lt;&gt;"On",NOT(ISERROR(MATCH(DATE(M112059,N112059,DAY(L112059)),OFFSET($AD$15:$AD$22,0,M112059-$AD$14),0)))),"Off","On")</f>
        <v>Off</v>
      </c>
    </row>
    <row r="112060" spans="12:16" x14ac:dyDescent="0.25">
      <c r="L112060" s="57">
        <v>48866.041666666664</v>
      </c>
      <c r="M112060" s="55">
        <f t="shared" si="5280"/>
        <v>2033</v>
      </c>
      <c r="N112060" s="55">
        <f t="shared" si="5281"/>
        <v>10</v>
      </c>
      <c r="O112060" s="55">
        <f t="shared" si="5282"/>
        <v>6</v>
      </c>
      <c r="P112060" s="54" t="str" cm="1">
        <f t="array" aca="1" ref="P112060" ca="1">IF(OR(O112060=1,O112060=7,INDEX($AD$28:$AO$51,HOUR(L112060)+1,N112060)&lt;&gt;"On",NOT(ISERROR(MATCH(DATE(M112060,N112060,DAY(L112060)),OFFSET($AD$15:$AD$22,0,M112060-$AD$14),0)))),"Off","On")</f>
        <v>Off</v>
      </c>
    </row>
    <row r="112061" spans="12:16" x14ac:dyDescent="0.25">
      <c r="L112061" s="57">
        <v>48866.083333333336</v>
      </c>
      <c r="M112061" s="55">
        <f t="shared" si="5280"/>
        <v>2033</v>
      </c>
      <c r="N112061" s="55">
        <f t="shared" si="5281"/>
        <v>10</v>
      </c>
      <c r="O112061" s="55">
        <f t="shared" si="5282"/>
        <v>6</v>
      </c>
      <c r="P112061" s="54" t="str" cm="1">
        <f t="array" aca="1" ref="P112061" ca="1">IF(OR(O112061=1,O112061=7,INDEX($AD$28:$AO$51,HOUR(L112061)+1,N112061)&lt;&gt;"On",NOT(ISERROR(MATCH(DATE(M112061,N112061,DAY(L112061)),OFFSET($AD$15:$AD$22,0,M112061-$AD$14),0)))),"Off","On")</f>
        <v>Off</v>
      </c>
    </row>
    <row r="112062" spans="12:16" x14ac:dyDescent="0.25">
      <c r="L112062" s="57">
        <v>48866.125</v>
      </c>
      <c r="M112062" s="55">
        <f t="shared" si="5280"/>
        <v>2033</v>
      </c>
      <c r="N112062" s="55">
        <f t="shared" si="5281"/>
        <v>10</v>
      </c>
      <c r="O112062" s="55">
        <f t="shared" si="5282"/>
        <v>6</v>
      </c>
      <c r="P112062" s="54" t="str" cm="1">
        <f t="array" aca="1" ref="P112062" ca="1">IF(OR(O112062=1,O112062=7,INDEX($AD$28:$AO$51,HOUR(L112062)+1,N112062)&lt;&gt;"On",NOT(ISERROR(MATCH(DATE(M112062,N112062,DAY(L112062)),OFFSET($AD$15:$AD$22,0,M112062-$AD$14),0)))),"Off","On")</f>
        <v>Off</v>
      </c>
    </row>
    <row r="112063" spans="12:16" x14ac:dyDescent="0.25">
      <c r="L112063" s="57">
        <v>48866.166666666664</v>
      </c>
      <c r="M112063" s="55">
        <f t="shared" si="5280"/>
        <v>2033</v>
      </c>
      <c r="N112063" s="55">
        <f t="shared" si="5281"/>
        <v>10</v>
      </c>
      <c r="O112063" s="55">
        <f t="shared" si="5282"/>
        <v>6</v>
      </c>
      <c r="P112063" s="54" t="str" cm="1">
        <f t="array" aca="1" ref="P112063" ca="1">IF(OR(O112063=1,O112063=7,INDEX($AD$28:$AO$51,HOUR(L112063)+1,N112063)&lt;&gt;"On",NOT(ISERROR(MATCH(DATE(M112063,N112063,DAY(L112063)),OFFSET($AD$15:$AD$22,0,M112063-$AD$14),0)))),"Off","On")</f>
        <v>Off</v>
      </c>
    </row>
    <row r="112064" spans="12:16" x14ac:dyDescent="0.25">
      <c r="L112064" s="57">
        <v>48866.208333333336</v>
      </c>
      <c r="M112064" s="55">
        <f t="shared" si="5280"/>
        <v>2033</v>
      </c>
      <c r="N112064" s="55">
        <f t="shared" si="5281"/>
        <v>10</v>
      </c>
      <c r="O112064" s="55">
        <f t="shared" si="5282"/>
        <v>6</v>
      </c>
      <c r="P112064" s="54" t="str" cm="1">
        <f t="array" aca="1" ref="P112064" ca="1">IF(OR(O112064=1,O112064=7,INDEX($AD$28:$AO$51,HOUR(L112064)+1,N112064)&lt;&gt;"On",NOT(ISERROR(MATCH(DATE(M112064,N112064,DAY(L112064)),OFFSET($AD$15:$AD$22,0,M112064-$AD$14),0)))),"Off","On")</f>
        <v>Off</v>
      </c>
    </row>
    <row r="112065" spans="12:16" x14ac:dyDescent="0.25">
      <c r="L112065" s="57">
        <v>48866.25</v>
      </c>
      <c r="M112065" s="55">
        <f t="shared" si="5280"/>
        <v>2033</v>
      </c>
      <c r="N112065" s="55">
        <f t="shared" si="5281"/>
        <v>10</v>
      </c>
      <c r="O112065" s="55">
        <f t="shared" si="5282"/>
        <v>6</v>
      </c>
      <c r="P112065" s="54" t="str" cm="1">
        <f t="array" aca="1" ref="P112065" ca="1">IF(OR(O112065=1,O112065=7,INDEX($AD$28:$AO$51,HOUR(L112065)+1,N112065)&lt;&gt;"On",NOT(ISERROR(MATCH(DATE(M112065,N112065,DAY(L112065)),OFFSET($AD$15:$AD$22,0,M112065-$AD$14),0)))),"Off","On")</f>
        <v>On</v>
      </c>
    </row>
    <row r="112066" spans="12:16" x14ac:dyDescent="0.25">
      <c r="L112066" s="57">
        <v>48866.291666666664</v>
      </c>
      <c r="M112066" s="55">
        <f t="shared" si="5280"/>
        <v>2033</v>
      </c>
      <c r="N112066" s="55">
        <f t="shared" si="5281"/>
        <v>10</v>
      </c>
      <c r="O112066" s="55">
        <f t="shared" si="5282"/>
        <v>6</v>
      </c>
      <c r="P112066" s="54" t="str" cm="1">
        <f t="array" aca="1" ref="P112066" ca="1">IF(OR(O112066=1,O112066=7,INDEX($AD$28:$AO$51,HOUR(L112066)+1,N112066)&lt;&gt;"On",NOT(ISERROR(MATCH(DATE(M112066,N112066,DAY(L112066)),OFFSET($AD$15:$AD$22,0,M112066-$AD$14),0)))),"Off","On")</f>
        <v>On</v>
      </c>
    </row>
    <row r="112067" spans="12:16" x14ac:dyDescent="0.25">
      <c r="L112067" s="57">
        <v>48866.333333333336</v>
      </c>
      <c r="M112067" s="55">
        <f t="shared" si="5280"/>
        <v>2033</v>
      </c>
      <c r="N112067" s="55">
        <f t="shared" si="5281"/>
        <v>10</v>
      </c>
      <c r="O112067" s="55">
        <f t="shared" si="5282"/>
        <v>6</v>
      </c>
      <c r="P112067" s="54" t="str" cm="1">
        <f t="array" aca="1" ref="P112067" ca="1">IF(OR(O112067=1,O112067=7,INDEX($AD$28:$AO$51,HOUR(L112067)+1,N112067)&lt;&gt;"On",NOT(ISERROR(MATCH(DATE(M112067,N112067,DAY(L112067)),OFFSET($AD$15:$AD$22,0,M112067-$AD$14),0)))),"Off","On")</f>
        <v>On</v>
      </c>
    </row>
    <row r="112068" spans="12:16" x14ac:dyDescent="0.25">
      <c r="L112068" s="57">
        <v>48866.375</v>
      </c>
      <c r="M112068" s="55">
        <f t="shared" si="5280"/>
        <v>2033</v>
      </c>
      <c r="N112068" s="55">
        <f t="shared" si="5281"/>
        <v>10</v>
      </c>
      <c r="O112068" s="55">
        <f t="shared" si="5282"/>
        <v>6</v>
      </c>
      <c r="P112068" s="54" t="str" cm="1">
        <f t="array" aca="1" ref="P112068" ca="1">IF(OR(O112068=1,O112068=7,INDEX($AD$28:$AO$51,HOUR(L112068)+1,N112068)&lt;&gt;"On",NOT(ISERROR(MATCH(DATE(M112068,N112068,DAY(L112068)),OFFSET($AD$15:$AD$22,0,M112068-$AD$14),0)))),"Off","On")</f>
        <v>Off</v>
      </c>
    </row>
    <row r="112069" spans="12:16" x14ac:dyDescent="0.25">
      <c r="L112069" s="57">
        <v>48866.416666666664</v>
      </c>
      <c r="M112069" s="55">
        <f t="shared" si="5280"/>
        <v>2033</v>
      </c>
      <c r="N112069" s="55">
        <f t="shared" si="5281"/>
        <v>10</v>
      </c>
      <c r="O112069" s="55">
        <f t="shared" si="5282"/>
        <v>6</v>
      </c>
      <c r="P112069" s="54" t="str" cm="1">
        <f t="array" aca="1" ref="P112069" ca="1">IF(OR(O112069=1,O112069=7,INDEX($AD$28:$AO$51,HOUR(L112069)+1,N112069)&lt;&gt;"On",NOT(ISERROR(MATCH(DATE(M112069,N112069,DAY(L112069)),OFFSET($AD$15:$AD$22,0,M112069-$AD$14),0)))),"Off","On")</f>
        <v>Off</v>
      </c>
    </row>
    <row r="112070" spans="12:16" x14ac:dyDescent="0.25">
      <c r="L112070" s="57">
        <v>48866.458333333336</v>
      </c>
      <c r="M112070" s="55">
        <f t="shared" si="5280"/>
        <v>2033</v>
      </c>
      <c r="N112070" s="55">
        <f t="shared" si="5281"/>
        <v>10</v>
      </c>
      <c r="O112070" s="55">
        <f t="shared" si="5282"/>
        <v>6</v>
      </c>
      <c r="P112070" s="54" t="str" cm="1">
        <f t="array" aca="1" ref="P112070" ca="1">IF(OR(O112070=1,O112070=7,INDEX($AD$28:$AO$51,HOUR(L112070)+1,N112070)&lt;&gt;"On",NOT(ISERROR(MATCH(DATE(M112070,N112070,DAY(L112070)),OFFSET($AD$15:$AD$22,0,M112070-$AD$14),0)))),"Off","On")</f>
        <v>Off</v>
      </c>
    </row>
    <row r="112071" spans="12:16" x14ac:dyDescent="0.25">
      <c r="L112071" s="57">
        <v>48866.5</v>
      </c>
      <c r="M112071" s="55">
        <f t="shared" si="5280"/>
        <v>2033</v>
      </c>
      <c r="N112071" s="55">
        <f t="shared" si="5281"/>
        <v>10</v>
      </c>
      <c r="O112071" s="55">
        <f t="shared" si="5282"/>
        <v>6</v>
      </c>
      <c r="P112071" s="54" t="str" cm="1">
        <f t="array" aca="1" ref="P112071" ca="1">IF(OR(O112071=1,O112071=7,INDEX($AD$28:$AO$51,HOUR(L112071)+1,N112071)&lt;&gt;"On",NOT(ISERROR(MATCH(DATE(M112071,N112071,DAY(L112071)),OFFSET($AD$15:$AD$22,0,M112071-$AD$14),0)))),"Off","On")</f>
        <v>Off</v>
      </c>
    </row>
    <row r="112072" spans="12:16" x14ac:dyDescent="0.25">
      <c r="L112072" s="57">
        <v>48866.541666666664</v>
      </c>
      <c r="M112072" s="55">
        <f t="shared" si="5280"/>
        <v>2033</v>
      </c>
      <c r="N112072" s="55">
        <f t="shared" si="5281"/>
        <v>10</v>
      </c>
      <c r="O112072" s="55">
        <f t="shared" si="5282"/>
        <v>6</v>
      </c>
      <c r="P112072" s="54" t="str" cm="1">
        <f t="array" aca="1" ref="P112072" ca="1">IF(OR(O112072=1,O112072=7,INDEX($AD$28:$AO$51,HOUR(L112072)+1,N112072)&lt;&gt;"On",NOT(ISERROR(MATCH(DATE(M112072,N112072,DAY(L112072)),OFFSET($AD$15:$AD$22,0,M112072-$AD$14),0)))),"Off","On")</f>
        <v>Off</v>
      </c>
    </row>
    <row r="112073" spans="12:16" x14ac:dyDescent="0.25">
      <c r="L112073" s="57">
        <v>48866.583333333336</v>
      </c>
      <c r="M112073" s="55">
        <f t="shared" si="5280"/>
        <v>2033</v>
      </c>
      <c r="N112073" s="55">
        <f t="shared" si="5281"/>
        <v>10</v>
      </c>
      <c r="O112073" s="55">
        <f t="shared" si="5282"/>
        <v>6</v>
      </c>
      <c r="P112073" s="54" t="str" cm="1">
        <f t="array" aca="1" ref="P112073" ca="1">IF(OR(O112073=1,O112073=7,INDEX($AD$28:$AO$51,HOUR(L112073)+1,N112073)&lt;&gt;"On",NOT(ISERROR(MATCH(DATE(M112073,N112073,DAY(L112073)),OFFSET($AD$15:$AD$22,0,M112073-$AD$14),0)))),"Off","On")</f>
        <v>Off</v>
      </c>
    </row>
    <row r="112074" spans="12:16" x14ac:dyDescent="0.25">
      <c r="L112074" s="57">
        <v>48866.625</v>
      </c>
      <c r="M112074" s="55">
        <f t="shared" si="5280"/>
        <v>2033</v>
      </c>
      <c r="N112074" s="55">
        <f t="shared" si="5281"/>
        <v>10</v>
      </c>
      <c r="O112074" s="55">
        <f t="shared" si="5282"/>
        <v>6</v>
      </c>
      <c r="P112074" s="54" t="str" cm="1">
        <f t="array" aca="1" ref="P112074" ca="1">IF(OR(O112074=1,O112074=7,INDEX($AD$28:$AO$51,HOUR(L112074)+1,N112074)&lt;&gt;"On",NOT(ISERROR(MATCH(DATE(M112074,N112074,DAY(L112074)),OFFSET($AD$15:$AD$22,0,M112074-$AD$14),0)))),"Off","On")</f>
        <v>Off</v>
      </c>
    </row>
    <row r="112075" spans="12:16" x14ac:dyDescent="0.25">
      <c r="L112075" s="57">
        <v>48866.666666666664</v>
      </c>
      <c r="M112075" s="55">
        <f t="shared" si="5280"/>
        <v>2033</v>
      </c>
      <c r="N112075" s="55">
        <f t="shared" si="5281"/>
        <v>10</v>
      </c>
      <c r="O112075" s="55">
        <f t="shared" si="5282"/>
        <v>6</v>
      </c>
      <c r="P112075" s="54" t="str" cm="1">
        <f t="array" aca="1" ref="P112075" ca="1">IF(OR(O112075=1,O112075=7,INDEX($AD$28:$AO$51,HOUR(L112075)+1,N112075)&lt;&gt;"On",NOT(ISERROR(MATCH(DATE(M112075,N112075,DAY(L112075)),OFFSET($AD$15:$AD$22,0,M112075-$AD$14),0)))),"Off","On")</f>
        <v>Off</v>
      </c>
    </row>
    <row r="112076" spans="12:16" x14ac:dyDescent="0.25">
      <c r="L112076" s="57">
        <v>48866.708333333336</v>
      </c>
      <c r="M112076" s="55">
        <f t="shared" ref="M112076:M112139" si="5283">YEAR(L112076)</f>
        <v>2033</v>
      </c>
      <c r="N112076" s="55">
        <f t="shared" ref="N112076:N112139" si="5284">MONTH(L112076)</f>
        <v>10</v>
      </c>
      <c r="O112076" s="55">
        <f t="shared" ref="O112076:O112139" si="5285">WEEKDAY(L112076)</f>
        <v>6</v>
      </c>
      <c r="P112076" s="54" t="str" cm="1">
        <f t="array" aca="1" ref="P112076" ca="1">IF(OR(O112076=1,O112076=7,INDEX($AD$28:$AO$51,HOUR(L112076)+1,N112076)&lt;&gt;"On",NOT(ISERROR(MATCH(DATE(M112076,N112076,DAY(L112076)),OFFSET($AD$15:$AD$22,0,M112076-$AD$14),0)))),"Off","On")</f>
        <v>Off</v>
      </c>
    </row>
    <row r="112077" spans="12:16" x14ac:dyDescent="0.25">
      <c r="L112077" s="57">
        <v>48866.75</v>
      </c>
      <c r="M112077" s="55">
        <f t="shared" si="5283"/>
        <v>2033</v>
      </c>
      <c r="N112077" s="55">
        <f t="shared" si="5284"/>
        <v>10</v>
      </c>
      <c r="O112077" s="55">
        <f t="shared" si="5285"/>
        <v>6</v>
      </c>
      <c r="P112077" s="54" t="str" cm="1">
        <f t="array" aca="1" ref="P112077" ca="1">IF(OR(O112077=1,O112077=7,INDEX($AD$28:$AO$51,HOUR(L112077)+1,N112077)&lt;&gt;"On",NOT(ISERROR(MATCH(DATE(M112077,N112077,DAY(L112077)),OFFSET($AD$15:$AD$22,0,M112077-$AD$14),0)))),"Off","On")</f>
        <v>On</v>
      </c>
    </row>
    <row r="112078" spans="12:16" x14ac:dyDescent="0.25">
      <c r="L112078" s="57">
        <v>48866.791666666664</v>
      </c>
      <c r="M112078" s="55">
        <f t="shared" si="5283"/>
        <v>2033</v>
      </c>
      <c r="N112078" s="55">
        <f t="shared" si="5284"/>
        <v>10</v>
      </c>
      <c r="O112078" s="55">
        <f t="shared" si="5285"/>
        <v>6</v>
      </c>
      <c r="P112078" s="54" t="str" cm="1">
        <f t="array" aca="1" ref="P112078" ca="1">IF(OR(O112078=1,O112078=7,INDEX($AD$28:$AO$51,HOUR(L112078)+1,N112078)&lt;&gt;"On",NOT(ISERROR(MATCH(DATE(M112078,N112078,DAY(L112078)),OFFSET($AD$15:$AD$22,0,M112078-$AD$14),0)))),"Off","On")</f>
        <v>On</v>
      </c>
    </row>
    <row r="112079" spans="12:16" x14ac:dyDescent="0.25">
      <c r="L112079" s="57">
        <v>48866.833333333336</v>
      </c>
      <c r="M112079" s="55">
        <f t="shared" si="5283"/>
        <v>2033</v>
      </c>
      <c r="N112079" s="55">
        <f t="shared" si="5284"/>
        <v>10</v>
      </c>
      <c r="O112079" s="55">
        <f t="shared" si="5285"/>
        <v>6</v>
      </c>
      <c r="P112079" s="54" t="str" cm="1">
        <f t="array" aca="1" ref="P112079" ca="1">IF(OR(O112079=1,O112079=7,INDEX($AD$28:$AO$51,HOUR(L112079)+1,N112079)&lt;&gt;"On",NOT(ISERROR(MATCH(DATE(M112079,N112079,DAY(L112079)),OFFSET($AD$15:$AD$22,0,M112079-$AD$14),0)))),"Off","On")</f>
        <v>On</v>
      </c>
    </row>
    <row r="112080" spans="12:16" x14ac:dyDescent="0.25">
      <c r="L112080" s="57">
        <v>48866.875</v>
      </c>
      <c r="M112080" s="55">
        <f t="shared" si="5283"/>
        <v>2033</v>
      </c>
      <c r="N112080" s="55">
        <f t="shared" si="5284"/>
        <v>10</v>
      </c>
      <c r="O112080" s="55">
        <f t="shared" si="5285"/>
        <v>6</v>
      </c>
      <c r="P112080" s="54" t="str" cm="1">
        <f t="array" aca="1" ref="P112080" ca="1">IF(OR(O112080=1,O112080=7,INDEX($AD$28:$AO$51,HOUR(L112080)+1,N112080)&lt;&gt;"On",NOT(ISERROR(MATCH(DATE(M112080,N112080,DAY(L112080)),OFFSET($AD$15:$AD$22,0,M112080-$AD$14),0)))),"Off","On")</f>
        <v>On</v>
      </c>
    </row>
    <row r="112081" spans="12:16" x14ac:dyDescent="0.25">
      <c r="L112081" s="57">
        <v>48866.916666666664</v>
      </c>
      <c r="M112081" s="55">
        <f t="shared" si="5283"/>
        <v>2033</v>
      </c>
      <c r="N112081" s="55">
        <f t="shared" si="5284"/>
        <v>10</v>
      </c>
      <c r="O112081" s="55">
        <f t="shared" si="5285"/>
        <v>6</v>
      </c>
      <c r="P112081" s="54" t="str" cm="1">
        <f t="array" aca="1" ref="P112081" ca="1">IF(OR(O112081=1,O112081=7,INDEX($AD$28:$AO$51,HOUR(L112081)+1,N112081)&lt;&gt;"On",NOT(ISERROR(MATCH(DATE(M112081,N112081,DAY(L112081)),OFFSET($AD$15:$AD$22,0,M112081-$AD$14),0)))),"Off","On")</f>
        <v>Off</v>
      </c>
    </row>
    <row r="112082" spans="12:16" x14ac:dyDescent="0.25">
      <c r="L112082" s="57">
        <v>48866.958333333336</v>
      </c>
      <c r="M112082" s="55">
        <f t="shared" si="5283"/>
        <v>2033</v>
      </c>
      <c r="N112082" s="55">
        <f t="shared" si="5284"/>
        <v>10</v>
      </c>
      <c r="O112082" s="55">
        <f t="shared" si="5285"/>
        <v>6</v>
      </c>
      <c r="P112082" s="54" t="str" cm="1">
        <f t="array" aca="1" ref="P112082" ca="1">IF(OR(O112082=1,O112082=7,INDEX($AD$28:$AO$51,HOUR(L112082)+1,N112082)&lt;&gt;"On",NOT(ISERROR(MATCH(DATE(M112082,N112082,DAY(L112082)),OFFSET($AD$15:$AD$22,0,M112082-$AD$14),0)))),"Off","On")</f>
        <v>Off</v>
      </c>
    </row>
    <row r="112083" spans="12:16" x14ac:dyDescent="0.25">
      <c r="L112083" s="57">
        <v>48867</v>
      </c>
      <c r="M112083" s="55">
        <f t="shared" si="5283"/>
        <v>2033</v>
      </c>
      <c r="N112083" s="55">
        <f t="shared" si="5284"/>
        <v>10</v>
      </c>
      <c r="O112083" s="55">
        <f t="shared" si="5285"/>
        <v>7</v>
      </c>
      <c r="P112083" s="54" t="str" cm="1">
        <f t="array" aca="1" ref="P112083" ca="1">IF(OR(O112083=1,O112083=7,INDEX($AD$28:$AO$51,HOUR(L112083)+1,N112083)&lt;&gt;"On",NOT(ISERROR(MATCH(DATE(M112083,N112083,DAY(L112083)),OFFSET($AD$15:$AD$22,0,M112083-$AD$14),0)))),"Off","On")</f>
        <v>Off</v>
      </c>
    </row>
    <row r="112084" spans="12:16" x14ac:dyDescent="0.25">
      <c r="L112084" s="57">
        <v>48867.041666666664</v>
      </c>
      <c r="M112084" s="55">
        <f t="shared" si="5283"/>
        <v>2033</v>
      </c>
      <c r="N112084" s="55">
        <f t="shared" si="5284"/>
        <v>10</v>
      </c>
      <c r="O112084" s="55">
        <f t="shared" si="5285"/>
        <v>7</v>
      </c>
      <c r="P112084" s="54" t="str" cm="1">
        <f t="array" aca="1" ref="P112084" ca="1">IF(OR(O112084=1,O112084=7,INDEX($AD$28:$AO$51,HOUR(L112084)+1,N112084)&lt;&gt;"On",NOT(ISERROR(MATCH(DATE(M112084,N112084,DAY(L112084)),OFFSET($AD$15:$AD$22,0,M112084-$AD$14),0)))),"Off","On")</f>
        <v>Off</v>
      </c>
    </row>
    <row r="112085" spans="12:16" x14ac:dyDescent="0.25">
      <c r="L112085" s="57">
        <v>48867.083333333336</v>
      </c>
      <c r="M112085" s="55">
        <f t="shared" si="5283"/>
        <v>2033</v>
      </c>
      <c r="N112085" s="55">
        <f t="shared" si="5284"/>
        <v>10</v>
      </c>
      <c r="O112085" s="55">
        <f t="shared" si="5285"/>
        <v>7</v>
      </c>
      <c r="P112085" s="54" t="str" cm="1">
        <f t="array" aca="1" ref="P112085" ca="1">IF(OR(O112085=1,O112085=7,INDEX($AD$28:$AO$51,HOUR(L112085)+1,N112085)&lt;&gt;"On",NOT(ISERROR(MATCH(DATE(M112085,N112085,DAY(L112085)),OFFSET($AD$15:$AD$22,0,M112085-$AD$14),0)))),"Off","On")</f>
        <v>Off</v>
      </c>
    </row>
    <row r="112086" spans="12:16" x14ac:dyDescent="0.25">
      <c r="L112086" s="57">
        <v>48867.125</v>
      </c>
      <c r="M112086" s="55">
        <f t="shared" si="5283"/>
        <v>2033</v>
      </c>
      <c r="N112086" s="55">
        <f t="shared" si="5284"/>
        <v>10</v>
      </c>
      <c r="O112086" s="55">
        <f t="shared" si="5285"/>
        <v>7</v>
      </c>
      <c r="P112086" s="54" t="str" cm="1">
        <f t="array" aca="1" ref="P112086" ca="1">IF(OR(O112086=1,O112086=7,INDEX($AD$28:$AO$51,HOUR(L112086)+1,N112086)&lt;&gt;"On",NOT(ISERROR(MATCH(DATE(M112086,N112086,DAY(L112086)),OFFSET($AD$15:$AD$22,0,M112086-$AD$14),0)))),"Off","On")</f>
        <v>Off</v>
      </c>
    </row>
    <row r="112087" spans="12:16" x14ac:dyDescent="0.25">
      <c r="L112087" s="57">
        <v>48867.166666666664</v>
      </c>
      <c r="M112087" s="55">
        <f t="shared" si="5283"/>
        <v>2033</v>
      </c>
      <c r="N112087" s="55">
        <f t="shared" si="5284"/>
        <v>10</v>
      </c>
      <c r="O112087" s="55">
        <f t="shared" si="5285"/>
        <v>7</v>
      </c>
      <c r="P112087" s="54" t="str" cm="1">
        <f t="array" aca="1" ref="P112087" ca="1">IF(OR(O112087=1,O112087=7,INDEX($AD$28:$AO$51,HOUR(L112087)+1,N112087)&lt;&gt;"On",NOT(ISERROR(MATCH(DATE(M112087,N112087,DAY(L112087)),OFFSET($AD$15:$AD$22,0,M112087-$AD$14),0)))),"Off","On")</f>
        <v>Off</v>
      </c>
    </row>
    <row r="112088" spans="12:16" x14ac:dyDescent="0.25">
      <c r="L112088" s="57">
        <v>48867.208333333336</v>
      </c>
      <c r="M112088" s="55">
        <f t="shared" si="5283"/>
        <v>2033</v>
      </c>
      <c r="N112088" s="55">
        <f t="shared" si="5284"/>
        <v>10</v>
      </c>
      <c r="O112088" s="55">
        <f t="shared" si="5285"/>
        <v>7</v>
      </c>
      <c r="P112088" s="54" t="str" cm="1">
        <f t="array" aca="1" ref="P112088" ca="1">IF(OR(O112088=1,O112088=7,INDEX($AD$28:$AO$51,HOUR(L112088)+1,N112088)&lt;&gt;"On",NOT(ISERROR(MATCH(DATE(M112088,N112088,DAY(L112088)),OFFSET($AD$15:$AD$22,0,M112088-$AD$14),0)))),"Off","On")</f>
        <v>Off</v>
      </c>
    </row>
    <row r="112089" spans="12:16" x14ac:dyDescent="0.25">
      <c r="L112089" s="57">
        <v>48867.25</v>
      </c>
      <c r="M112089" s="55">
        <f t="shared" si="5283"/>
        <v>2033</v>
      </c>
      <c r="N112089" s="55">
        <f t="shared" si="5284"/>
        <v>10</v>
      </c>
      <c r="O112089" s="55">
        <f t="shared" si="5285"/>
        <v>7</v>
      </c>
      <c r="P112089" s="54" t="str" cm="1">
        <f t="array" aca="1" ref="P112089" ca="1">IF(OR(O112089=1,O112089=7,INDEX($AD$28:$AO$51,HOUR(L112089)+1,N112089)&lt;&gt;"On",NOT(ISERROR(MATCH(DATE(M112089,N112089,DAY(L112089)),OFFSET($AD$15:$AD$22,0,M112089-$AD$14),0)))),"Off","On")</f>
        <v>Off</v>
      </c>
    </row>
    <row r="112090" spans="12:16" x14ac:dyDescent="0.25">
      <c r="L112090" s="57">
        <v>48867.291666666664</v>
      </c>
      <c r="M112090" s="55">
        <f t="shared" si="5283"/>
        <v>2033</v>
      </c>
      <c r="N112090" s="55">
        <f t="shared" si="5284"/>
        <v>10</v>
      </c>
      <c r="O112090" s="55">
        <f t="shared" si="5285"/>
        <v>7</v>
      </c>
      <c r="P112090" s="54" t="str" cm="1">
        <f t="array" aca="1" ref="P112090" ca="1">IF(OR(O112090=1,O112090=7,INDEX($AD$28:$AO$51,HOUR(L112090)+1,N112090)&lt;&gt;"On",NOT(ISERROR(MATCH(DATE(M112090,N112090,DAY(L112090)),OFFSET($AD$15:$AD$22,0,M112090-$AD$14),0)))),"Off","On")</f>
        <v>Off</v>
      </c>
    </row>
    <row r="112091" spans="12:16" x14ac:dyDescent="0.25">
      <c r="L112091" s="57">
        <v>48867.333333333336</v>
      </c>
      <c r="M112091" s="55">
        <f t="shared" si="5283"/>
        <v>2033</v>
      </c>
      <c r="N112091" s="55">
        <f t="shared" si="5284"/>
        <v>10</v>
      </c>
      <c r="O112091" s="55">
        <f t="shared" si="5285"/>
        <v>7</v>
      </c>
      <c r="P112091" s="54" t="str" cm="1">
        <f t="array" aca="1" ref="P112091" ca="1">IF(OR(O112091=1,O112091=7,INDEX($AD$28:$AO$51,HOUR(L112091)+1,N112091)&lt;&gt;"On",NOT(ISERROR(MATCH(DATE(M112091,N112091,DAY(L112091)),OFFSET($AD$15:$AD$22,0,M112091-$AD$14),0)))),"Off","On")</f>
        <v>Off</v>
      </c>
    </row>
    <row r="112092" spans="12:16" x14ac:dyDescent="0.25">
      <c r="L112092" s="57">
        <v>48867.375</v>
      </c>
      <c r="M112092" s="55">
        <f t="shared" si="5283"/>
        <v>2033</v>
      </c>
      <c r="N112092" s="55">
        <f t="shared" si="5284"/>
        <v>10</v>
      </c>
      <c r="O112092" s="55">
        <f t="shared" si="5285"/>
        <v>7</v>
      </c>
      <c r="P112092" s="54" t="str" cm="1">
        <f t="array" aca="1" ref="P112092" ca="1">IF(OR(O112092=1,O112092=7,INDEX($AD$28:$AO$51,HOUR(L112092)+1,N112092)&lt;&gt;"On",NOT(ISERROR(MATCH(DATE(M112092,N112092,DAY(L112092)),OFFSET($AD$15:$AD$22,0,M112092-$AD$14),0)))),"Off","On")</f>
        <v>Off</v>
      </c>
    </row>
    <row r="112093" spans="12:16" x14ac:dyDescent="0.25">
      <c r="L112093" s="57">
        <v>48867.416666666664</v>
      </c>
      <c r="M112093" s="55">
        <f t="shared" si="5283"/>
        <v>2033</v>
      </c>
      <c r="N112093" s="55">
        <f t="shared" si="5284"/>
        <v>10</v>
      </c>
      <c r="O112093" s="55">
        <f t="shared" si="5285"/>
        <v>7</v>
      </c>
      <c r="P112093" s="54" t="str" cm="1">
        <f t="array" aca="1" ref="P112093" ca="1">IF(OR(O112093=1,O112093=7,INDEX($AD$28:$AO$51,HOUR(L112093)+1,N112093)&lt;&gt;"On",NOT(ISERROR(MATCH(DATE(M112093,N112093,DAY(L112093)),OFFSET($AD$15:$AD$22,0,M112093-$AD$14),0)))),"Off","On")</f>
        <v>Off</v>
      </c>
    </row>
    <row r="112094" spans="12:16" x14ac:dyDescent="0.25">
      <c r="L112094" s="57">
        <v>48867.458333333336</v>
      </c>
      <c r="M112094" s="55">
        <f t="shared" si="5283"/>
        <v>2033</v>
      </c>
      <c r="N112094" s="55">
        <f t="shared" si="5284"/>
        <v>10</v>
      </c>
      <c r="O112094" s="55">
        <f t="shared" si="5285"/>
        <v>7</v>
      </c>
      <c r="P112094" s="54" t="str" cm="1">
        <f t="array" aca="1" ref="P112094" ca="1">IF(OR(O112094=1,O112094=7,INDEX($AD$28:$AO$51,HOUR(L112094)+1,N112094)&lt;&gt;"On",NOT(ISERROR(MATCH(DATE(M112094,N112094,DAY(L112094)),OFFSET($AD$15:$AD$22,0,M112094-$AD$14),0)))),"Off","On")</f>
        <v>Off</v>
      </c>
    </row>
    <row r="112095" spans="12:16" x14ac:dyDescent="0.25">
      <c r="L112095" s="57">
        <v>48867.5</v>
      </c>
      <c r="M112095" s="55">
        <f t="shared" si="5283"/>
        <v>2033</v>
      </c>
      <c r="N112095" s="55">
        <f t="shared" si="5284"/>
        <v>10</v>
      </c>
      <c r="O112095" s="55">
        <f t="shared" si="5285"/>
        <v>7</v>
      </c>
      <c r="P112095" s="54" t="str" cm="1">
        <f t="array" aca="1" ref="P112095" ca="1">IF(OR(O112095=1,O112095=7,INDEX($AD$28:$AO$51,HOUR(L112095)+1,N112095)&lt;&gt;"On",NOT(ISERROR(MATCH(DATE(M112095,N112095,DAY(L112095)),OFFSET($AD$15:$AD$22,0,M112095-$AD$14),0)))),"Off","On")</f>
        <v>Off</v>
      </c>
    </row>
    <row r="112096" spans="12:16" x14ac:dyDescent="0.25">
      <c r="L112096" s="57">
        <v>48867.541666666664</v>
      </c>
      <c r="M112096" s="55">
        <f t="shared" si="5283"/>
        <v>2033</v>
      </c>
      <c r="N112096" s="55">
        <f t="shared" si="5284"/>
        <v>10</v>
      </c>
      <c r="O112096" s="55">
        <f t="shared" si="5285"/>
        <v>7</v>
      </c>
      <c r="P112096" s="54" t="str" cm="1">
        <f t="array" aca="1" ref="P112096" ca="1">IF(OR(O112096=1,O112096=7,INDEX($AD$28:$AO$51,HOUR(L112096)+1,N112096)&lt;&gt;"On",NOT(ISERROR(MATCH(DATE(M112096,N112096,DAY(L112096)),OFFSET($AD$15:$AD$22,0,M112096-$AD$14),0)))),"Off","On")</f>
        <v>Off</v>
      </c>
    </row>
    <row r="112097" spans="12:16" x14ac:dyDescent="0.25">
      <c r="L112097" s="57">
        <v>48867.583333333336</v>
      </c>
      <c r="M112097" s="55">
        <f t="shared" si="5283"/>
        <v>2033</v>
      </c>
      <c r="N112097" s="55">
        <f t="shared" si="5284"/>
        <v>10</v>
      </c>
      <c r="O112097" s="55">
        <f t="shared" si="5285"/>
        <v>7</v>
      </c>
      <c r="P112097" s="54" t="str" cm="1">
        <f t="array" aca="1" ref="P112097" ca="1">IF(OR(O112097=1,O112097=7,INDEX($AD$28:$AO$51,HOUR(L112097)+1,N112097)&lt;&gt;"On",NOT(ISERROR(MATCH(DATE(M112097,N112097,DAY(L112097)),OFFSET($AD$15:$AD$22,0,M112097-$AD$14),0)))),"Off","On")</f>
        <v>Off</v>
      </c>
    </row>
    <row r="112098" spans="12:16" x14ac:dyDescent="0.25">
      <c r="L112098" s="57">
        <v>48867.625</v>
      </c>
      <c r="M112098" s="55">
        <f t="shared" si="5283"/>
        <v>2033</v>
      </c>
      <c r="N112098" s="55">
        <f t="shared" si="5284"/>
        <v>10</v>
      </c>
      <c r="O112098" s="55">
        <f t="shared" si="5285"/>
        <v>7</v>
      </c>
      <c r="P112098" s="54" t="str" cm="1">
        <f t="array" aca="1" ref="P112098" ca="1">IF(OR(O112098=1,O112098=7,INDEX($AD$28:$AO$51,HOUR(L112098)+1,N112098)&lt;&gt;"On",NOT(ISERROR(MATCH(DATE(M112098,N112098,DAY(L112098)),OFFSET($AD$15:$AD$22,0,M112098-$AD$14),0)))),"Off","On")</f>
        <v>Off</v>
      </c>
    </row>
    <row r="112099" spans="12:16" x14ac:dyDescent="0.25">
      <c r="L112099" s="57">
        <v>48867.666666666664</v>
      </c>
      <c r="M112099" s="55">
        <f t="shared" si="5283"/>
        <v>2033</v>
      </c>
      <c r="N112099" s="55">
        <f t="shared" si="5284"/>
        <v>10</v>
      </c>
      <c r="O112099" s="55">
        <f t="shared" si="5285"/>
        <v>7</v>
      </c>
      <c r="P112099" s="54" t="str" cm="1">
        <f t="array" aca="1" ref="P112099" ca="1">IF(OR(O112099=1,O112099=7,INDEX($AD$28:$AO$51,HOUR(L112099)+1,N112099)&lt;&gt;"On",NOT(ISERROR(MATCH(DATE(M112099,N112099,DAY(L112099)),OFFSET($AD$15:$AD$22,0,M112099-$AD$14),0)))),"Off","On")</f>
        <v>Off</v>
      </c>
    </row>
    <row r="112100" spans="12:16" x14ac:dyDescent="0.25">
      <c r="L112100" s="57">
        <v>48867.708333333336</v>
      </c>
      <c r="M112100" s="55">
        <f t="shared" si="5283"/>
        <v>2033</v>
      </c>
      <c r="N112100" s="55">
        <f t="shared" si="5284"/>
        <v>10</v>
      </c>
      <c r="O112100" s="55">
        <f t="shared" si="5285"/>
        <v>7</v>
      </c>
      <c r="P112100" s="54" t="str" cm="1">
        <f t="array" aca="1" ref="P112100" ca="1">IF(OR(O112100=1,O112100=7,INDEX($AD$28:$AO$51,HOUR(L112100)+1,N112100)&lt;&gt;"On",NOT(ISERROR(MATCH(DATE(M112100,N112100,DAY(L112100)),OFFSET($AD$15:$AD$22,0,M112100-$AD$14),0)))),"Off","On")</f>
        <v>Off</v>
      </c>
    </row>
    <row r="112101" spans="12:16" x14ac:dyDescent="0.25">
      <c r="L112101" s="57">
        <v>48867.75</v>
      </c>
      <c r="M112101" s="55">
        <f t="shared" si="5283"/>
        <v>2033</v>
      </c>
      <c r="N112101" s="55">
        <f t="shared" si="5284"/>
        <v>10</v>
      </c>
      <c r="O112101" s="55">
        <f t="shared" si="5285"/>
        <v>7</v>
      </c>
      <c r="P112101" s="54" t="str" cm="1">
        <f t="array" aca="1" ref="P112101" ca="1">IF(OR(O112101=1,O112101=7,INDEX($AD$28:$AO$51,HOUR(L112101)+1,N112101)&lt;&gt;"On",NOT(ISERROR(MATCH(DATE(M112101,N112101,DAY(L112101)),OFFSET($AD$15:$AD$22,0,M112101-$AD$14),0)))),"Off","On")</f>
        <v>Off</v>
      </c>
    </row>
    <row r="112102" spans="12:16" x14ac:dyDescent="0.25">
      <c r="L112102" s="57">
        <v>48867.791666666664</v>
      </c>
      <c r="M112102" s="55">
        <f t="shared" si="5283"/>
        <v>2033</v>
      </c>
      <c r="N112102" s="55">
        <f t="shared" si="5284"/>
        <v>10</v>
      </c>
      <c r="O112102" s="55">
        <f t="shared" si="5285"/>
        <v>7</v>
      </c>
      <c r="P112102" s="54" t="str" cm="1">
        <f t="array" aca="1" ref="P112102" ca="1">IF(OR(O112102=1,O112102=7,INDEX($AD$28:$AO$51,HOUR(L112102)+1,N112102)&lt;&gt;"On",NOT(ISERROR(MATCH(DATE(M112102,N112102,DAY(L112102)),OFFSET($AD$15:$AD$22,0,M112102-$AD$14),0)))),"Off","On")</f>
        <v>Off</v>
      </c>
    </row>
    <row r="112103" spans="12:16" x14ac:dyDescent="0.25">
      <c r="L112103" s="57">
        <v>48867.833333333336</v>
      </c>
      <c r="M112103" s="55">
        <f t="shared" si="5283"/>
        <v>2033</v>
      </c>
      <c r="N112103" s="55">
        <f t="shared" si="5284"/>
        <v>10</v>
      </c>
      <c r="O112103" s="55">
        <f t="shared" si="5285"/>
        <v>7</v>
      </c>
      <c r="P112103" s="54" t="str" cm="1">
        <f t="array" aca="1" ref="P112103" ca="1">IF(OR(O112103=1,O112103=7,INDEX($AD$28:$AO$51,HOUR(L112103)+1,N112103)&lt;&gt;"On",NOT(ISERROR(MATCH(DATE(M112103,N112103,DAY(L112103)),OFFSET($AD$15:$AD$22,0,M112103-$AD$14),0)))),"Off","On")</f>
        <v>Off</v>
      </c>
    </row>
    <row r="112104" spans="12:16" x14ac:dyDescent="0.25">
      <c r="L112104" s="57">
        <v>48867.875</v>
      </c>
      <c r="M112104" s="55">
        <f t="shared" si="5283"/>
        <v>2033</v>
      </c>
      <c r="N112104" s="55">
        <f t="shared" si="5284"/>
        <v>10</v>
      </c>
      <c r="O112104" s="55">
        <f t="shared" si="5285"/>
        <v>7</v>
      </c>
      <c r="P112104" s="54" t="str" cm="1">
        <f t="array" aca="1" ref="P112104" ca="1">IF(OR(O112104=1,O112104=7,INDEX($AD$28:$AO$51,HOUR(L112104)+1,N112104)&lt;&gt;"On",NOT(ISERROR(MATCH(DATE(M112104,N112104,DAY(L112104)),OFFSET($AD$15:$AD$22,0,M112104-$AD$14),0)))),"Off","On")</f>
        <v>Off</v>
      </c>
    </row>
    <row r="112105" spans="12:16" x14ac:dyDescent="0.25">
      <c r="L112105" s="57">
        <v>48867.916666666664</v>
      </c>
      <c r="M112105" s="55">
        <f t="shared" si="5283"/>
        <v>2033</v>
      </c>
      <c r="N112105" s="55">
        <f t="shared" si="5284"/>
        <v>10</v>
      </c>
      <c r="O112105" s="55">
        <f t="shared" si="5285"/>
        <v>7</v>
      </c>
      <c r="P112105" s="54" t="str" cm="1">
        <f t="array" aca="1" ref="P112105" ca="1">IF(OR(O112105=1,O112105=7,INDEX($AD$28:$AO$51,HOUR(L112105)+1,N112105)&lt;&gt;"On",NOT(ISERROR(MATCH(DATE(M112105,N112105,DAY(L112105)),OFFSET($AD$15:$AD$22,0,M112105-$AD$14),0)))),"Off","On")</f>
        <v>Off</v>
      </c>
    </row>
    <row r="112106" spans="12:16" x14ac:dyDescent="0.25">
      <c r="L112106" s="57">
        <v>48867.958333333336</v>
      </c>
      <c r="M112106" s="55">
        <f t="shared" si="5283"/>
        <v>2033</v>
      </c>
      <c r="N112106" s="55">
        <f t="shared" si="5284"/>
        <v>10</v>
      </c>
      <c r="O112106" s="55">
        <f t="shared" si="5285"/>
        <v>7</v>
      </c>
      <c r="P112106" s="54" t="str" cm="1">
        <f t="array" aca="1" ref="P112106" ca="1">IF(OR(O112106=1,O112106=7,INDEX($AD$28:$AO$51,HOUR(L112106)+1,N112106)&lt;&gt;"On",NOT(ISERROR(MATCH(DATE(M112106,N112106,DAY(L112106)),OFFSET($AD$15:$AD$22,0,M112106-$AD$14),0)))),"Off","On")</f>
        <v>Off</v>
      </c>
    </row>
    <row r="112107" spans="12:16" x14ac:dyDescent="0.25">
      <c r="L112107" s="57">
        <v>48868</v>
      </c>
      <c r="M112107" s="55">
        <f t="shared" si="5283"/>
        <v>2033</v>
      </c>
      <c r="N112107" s="55">
        <f t="shared" si="5284"/>
        <v>10</v>
      </c>
      <c r="O112107" s="55">
        <f t="shared" si="5285"/>
        <v>1</v>
      </c>
      <c r="P112107" s="54" t="str" cm="1">
        <f t="array" aca="1" ref="P112107" ca="1">IF(OR(O112107=1,O112107=7,INDEX($AD$28:$AO$51,HOUR(L112107)+1,N112107)&lt;&gt;"On",NOT(ISERROR(MATCH(DATE(M112107,N112107,DAY(L112107)),OFFSET($AD$15:$AD$22,0,M112107-$AD$14),0)))),"Off","On")</f>
        <v>Off</v>
      </c>
    </row>
    <row r="112108" spans="12:16" x14ac:dyDescent="0.25">
      <c r="L112108" s="57">
        <v>48868.041666666664</v>
      </c>
      <c r="M112108" s="55">
        <f t="shared" si="5283"/>
        <v>2033</v>
      </c>
      <c r="N112108" s="55">
        <f t="shared" si="5284"/>
        <v>10</v>
      </c>
      <c r="O112108" s="55">
        <f t="shared" si="5285"/>
        <v>1</v>
      </c>
      <c r="P112108" s="54" t="str" cm="1">
        <f t="array" aca="1" ref="P112108" ca="1">IF(OR(O112108=1,O112108=7,INDEX($AD$28:$AO$51,HOUR(L112108)+1,N112108)&lt;&gt;"On",NOT(ISERROR(MATCH(DATE(M112108,N112108,DAY(L112108)),OFFSET($AD$15:$AD$22,0,M112108-$AD$14),0)))),"Off","On")</f>
        <v>Off</v>
      </c>
    </row>
    <row r="112109" spans="12:16" x14ac:dyDescent="0.25">
      <c r="L112109" s="57">
        <v>48868.083333333336</v>
      </c>
      <c r="M112109" s="55">
        <f t="shared" si="5283"/>
        <v>2033</v>
      </c>
      <c r="N112109" s="55">
        <f t="shared" si="5284"/>
        <v>10</v>
      </c>
      <c r="O112109" s="55">
        <f t="shared" si="5285"/>
        <v>1</v>
      </c>
      <c r="P112109" s="54" t="str" cm="1">
        <f t="array" aca="1" ref="P112109" ca="1">IF(OR(O112109=1,O112109=7,INDEX($AD$28:$AO$51,HOUR(L112109)+1,N112109)&lt;&gt;"On",NOT(ISERROR(MATCH(DATE(M112109,N112109,DAY(L112109)),OFFSET($AD$15:$AD$22,0,M112109-$AD$14),0)))),"Off","On")</f>
        <v>Off</v>
      </c>
    </row>
    <row r="112110" spans="12:16" x14ac:dyDescent="0.25">
      <c r="L112110" s="57">
        <v>48868.125</v>
      </c>
      <c r="M112110" s="55">
        <f t="shared" si="5283"/>
        <v>2033</v>
      </c>
      <c r="N112110" s="55">
        <f t="shared" si="5284"/>
        <v>10</v>
      </c>
      <c r="O112110" s="55">
        <f t="shared" si="5285"/>
        <v>1</v>
      </c>
      <c r="P112110" s="54" t="str" cm="1">
        <f t="array" aca="1" ref="P112110" ca="1">IF(OR(O112110=1,O112110=7,INDEX($AD$28:$AO$51,HOUR(L112110)+1,N112110)&lt;&gt;"On",NOT(ISERROR(MATCH(DATE(M112110,N112110,DAY(L112110)),OFFSET($AD$15:$AD$22,0,M112110-$AD$14),0)))),"Off","On")</f>
        <v>Off</v>
      </c>
    </row>
    <row r="112111" spans="12:16" x14ac:dyDescent="0.25">
      <c r="L112111" s="57">
        <v>48868.166666666664</v>
      </c>
      <c r="M112111" s="55">
        <f t="shared" si="5283"/>
        <v>2033</v>
      </c>
      <c r="N112111" s="55">
        <f t="shared" si="5284"/>
        <v>10</v>
      </c>
      <c r="O112111" s="55">
        <f t="shared" si="5285"/>
        <v>1</v>
      </c>
      <c r="P112111" s="54" t="str" cm="1">
        <f t="array" aca="1" ref="P112111" ca="1">IF(OR(O112111=1,O112111=7,INDEX($AD$28:$AO$51,HOUR(L112111)+1,N112111)&lt;&gt;"On",NOT(ISERROR(MATCH(DATE(M112111,N112111,DAY(L112111)),OFFSET($AD$15:$AD$22,0,M112111-$AD$14),0)))),"Off","On")</f>
        <v>Off</v>
      </c>
    </row>
    <row r="112112" spans="12:16" x14ac:dyDescent="0.25">
      <c r="L112112" s="57">
        <v>48868.208333333336</v>
      </c>
      <c r="M112112" s="55">
        <f t="shared" si="5283"/>
        <v>2033</v>
      </c>
      <c r="N112112" s="55">
        <f t="shared" si="5284"/>
        <v>10</v>
      </c>
      <c r="O112112" s="55">
        <f t="shared" si="5285"/>
        <v>1</v>
      </c>
      <c r="P112112" s="54" t="str" cm="1">
        <f t="array" aca="1" ref="P112112" ca="1">IF(OR(O112112=1,O112112=7,INDEX($AD$28:$AO$51,HOUR(L112112)+1,N112112)&lt;&gt;"On",NOT(ISERROR(MATCH(DATE(M112112,N112112,DAY(L112112)),OFFSET($AD$15:$AD$22,0,M112112-$AD$14),0)))),"Off","On")</f>
        <v>Off</v>
      </c>
    </row>
    <row r="112113" spans="12:16" x14ac:dyDescent="0.25">
      <c r="L112113" s="57">
        <v>48868.25</v>
      </c>
      <c r="M112113" s="55">
        <f t="shared" si="5283"/>
        <v>2033</v>
      </c>
      <c r="N112113" s="55">
        <f t="shared" si="5284"/>
        <v>10</v>
      </c>
      <c r="O112113" s="55">
        <f t="shared" si="5285"/>
        <v>1</v>
      </c>
      <c r="P112113" s="54" t="str" cm="1">
        <f t="array" aca="1" ref="P112113" ca="1">IF(OR(O112113=1,O112113=7,INDEX($AD$28:$AO$51,HOUR(L112113)+1,N112113)&lt;&gt;"On",NOT(ISERROR(MATCH(DATE(M112113,N112113,DAY(L112113)),OFFSET($AD$15:$AD$22,0,M112113-$AD$14),0)))),"Off","On")</f>
        <v>Off</v>
      </c>
    </row>
    <row r="112114" spans="12:16" x14ac:dyDescent="0.25">
      <c r="L112114" s="57">
        <v>48868.291666666664</v>
      </c>
      <c r="M112114" s="55">
        <f t="shared" si="5283"/>
        <v>2033</v>
      </c>
      <c r="N112114" s="55">
        <f t="shared" si="5284"/>
        <v>10</v>
      </c>
      <c r="O112114" s="55">
        <f t="shared" si="5285"/>
        <v>1</v>
      </c>
      <c r="P112114" s="54" t="str" cm="1">
        <f t="array" aca="1" ref="P112114" ca="1">IF(OR(O112114=1,O112114=7,INDEX($AD$28:$AO$51,HOUR(L112114)+1,N112114)&lt;&gt;"On",NOT(ISERROR(MATCH(DATE(M112114,N112114,DAY(L112114)),OFFSET($AD$15:$AD$22,0,M112114-$AD$14),0)))),"Off","On")</f>
        <v>Off</v>
      </c>
    </row>
    <row r="112115" spans="12:16" x14ac:dyDescent="0.25">
      <c r="L112115" s="57">
        <v>48868.333333333336</v>
      </c>
      <c r="M112115" s="55">
        <f t="shared" si="5283"/>
        <v>2033</v>
      </c>
      <c r="N112115" s="55">
        <f t="shared" si="5284"/>
        <v>10</v>
      </c>
      <c r="O112115" s="55">
        <f t="shared" si="5285"/>
        <v>1</v>
      </c>
      <c r="P112115" s="54" t="str" cm="1">
        <f t="array" aca="1" ref="P112115" ca="1">IF(OR(O112115=1,O112115=7,INDEX($AD$28:$AO$51,HOUR(L112115)+1,N112115)&lt;&gt;"On",NOT(ISERROR(MATCH(DATE(M112115,N112115,DAY(L112115)),OFFSET($AD$15:$AD$22,0,M112115-$AD$14),0)))),"Off","On")</f>
        <v>Off</v>
      </c>
    </row>
    <row r="112116" spans="12:16" x14ac:dyDescent="0.25">
      <c r="L112116" s="57">
        <v>48868.375</v>
      </c>
      <c r="M112116" s="55">
        <f t="shared" si="5283"/>
        <v>2033</v>
      </c>
      <c r="N112116" s="55">
        <f t="shared" si="5284"/>
        <v>10</v>
      </c>
      <c r="O112116" s="55">
        <f t="shared" si="5285"/>
        <v>1</v>
      </c>
      <c r="P112116" s="54" t="str" cm="1">
        <f t="array" aca="1" ref="P112116" ca="1">IF(OR(O112116=1,O112116=7,INDEX($AD$28:$AO$51,HOUR(L112116)+1,N112116)&lt;&gt;"On",NOT(ISERROR(MATCH(DATE(M112116,N112116,DAY(L112116)),OFFSET($AD$15:$AD$22,0,M112116-$AD$14),0)))),"Off","On")</f>
        <v>Off</v>
      </c>
    </row>
    <row r="112117" spans="12:16" x14ac:dyDescent="0.25">
      <c r="L112117" s="57">
        <v>48868.416666666664</v>
      </c>
      <c r="M112117" s="55">
        <f t="shared" si="5283"/>
        <v>2033</v>
      </c>
      <c r="N112117" s="55">
        <f t="shared" si="5284"/>
        <v>10</v>
      </c>
      <c r="O112117" s="55">
        <f t="shared" si="5285"/>
        <v>1</v>
      </c>
      <c r="P112117" s="54" t="str" cm="1">
        <f t="array" aca="1" ref="P112117" ca="1">IF(OR(O112117=1,O112117=7,INDEX($AD$28:$AO$51,HOUR(L112117)+1,N112117)&lt;&gt;"On",NOT(ISERROR(MATCH(DATE(M112117,N112117,DAY(L112117)),OFFSET($AD$15:$AD$22,0,M112117-$AD$14),0)))),"Off","On")</f>
        <v>Off</v>
      </c>
    </row>
    <row r="112118" spans="12:16" x14ac:dyDescent="0.25">
      <c r="L112118" s="57">
        <v>48868.458333333336</v>
      </c>
      <c r="M112118" s="55">
        <f t="shared" si="5283"/>
        <v>2033</v>
      </c>
      <c r="N112118" s="55">
        <f t="shared" si="5284"/>
        <v>10</v>
      </c>
      <c r="O112118" s="55">
        <f t="shared" si="5285"/>
        <v>1</v>
      </c>
      <c r="P112118" s="54" t="str" cm="1">
        <f t="array" aca="1" ref="P112118" ca="1">IF(OR(O112118=1,O112118=7,INDEX($AD$28:$AO$51,HOUR(L112118)+1,N112118)&lt;&gt;"On",NOT(ISERROR(MATCH(DATE(M112118,N112118,DAY(L112118)),OFFSET($AD$15:$AD$22,0,M112118-$AD$14),0)))),"Off","On")</f>
        <v>Off</v>
      </c>
    </row>
    <row r="112119" spans="12:16" x14ac:dyDescent="0.25">
      <c r="L112119" s="57">
        <v>48868.5</v>
      </c>
      <c r="M112119" s="55">
        <f t="shared" si="5283"/>
        <v>2033</v>
      </c>
      <c r="N112119" s="55">
        <f t="shared" si="5284"/>
        <v>10</v>
      </c>
      <c r="O112119" s="55">
        <f t="shared" si="5285"/>
        <v>1</v>
      </c>
      <c r="P112119" s="54" t="str" cm="1">
        <f t="array" aca="1" ref="P112119" ca="1">IF(OR(O112119=1,O112119=7,INDEX($AD$28:$AO$51,HOUR(L112119)+1,N112119)&lt;&gt;"On",NOT(ISERROR(MATCH(DATE(M112119,N112119,DAY(L112119)),OFFSET($AD$15:$AD$22,0,M112119-$AD$14),0)))),"Off","On")</f>
        <v>Off</v>
      </c>
    </row>
    <row r="112120" spans="12:16" x14ac:dyDescent="0.25">
      <c r="L112120" s="57">
        <v>48868.541666666664</v>
      </c>
      <c r="M112120" s="55">
        <f t="shared" si="5283"/>
        <v>2033</v>
      </c>
      <c r="N112120" s="55">
        <f t="shared" si="5284"/>
        <v>10</v>
      </c>
      <c r="O112120" s="55">
        <f t="shared" si="5285"/>
        <v>1</v>
      </c>
      <c r="P112120" s="54" t="str" cm="1">
        <f t="array" aca="1" ref="P112120" ca="1">IF(OR(O112120=1,O112120=7,INDEX($AD$28:$AO$51,HOUR(L112120)+1,N112120)&lt;&gt;"On",NOT(ISERROR(MATCH(DATE(M112120,N112120,DAY(L112120)),OFFSET($AD$15:$AD$22,0,M112120-$AD$14),0)))),"Off","On")</f>
        <v>Off</v>
      </c>
    </row>
    <row r="112121" spans="12:16" x14ac:dyDescent="0.25">
      <c r="L112121" s="57">
        <v>48868.583333333336</v>
      </c>
      <c r="M112121" s="55">
        <f t="shared" si="5283"/>
        <v>2033</v>
      </c>
      <c r="N112121" s="55">
        <f t="shared" si="5284"/>
        <v>10</v>
      </c>
      <c r="O112121" s="55">
        <f t="shared" si="5285"/>
        <v>1</v>
      </c>
      <c r="P112121" s="54" t="str" cm="1">
        <f t="array" aca="1" ref="P112121" ca="1">IF(OR(O112121=1,O112121=7,INDEX($AD$28:$AO$51,HOUR(L112121)+1,N112121)&lt;&gt;"On",NOT(ISERROR(MATCH(DATE(M112121,N112121,DAY(L112121)),OFFSET($AD$15:$AD$22,0,M112121-$AD$14),0)))),"Off","On")</f>
        <v>Off</v>
      </c>
    </row>
    <row r="112122" spans="12:16" x14ac:dyDescent="0.25">
      <c r="L112122" s="57">
        <v>48868.625</v>
      </c>
      <c r="M112122" s="55">
        <f t="shared" si="5283"/>
        <v>2033</v>
      </c>
      <c r="N112122" s="55">
        <f t="shared" si="5284"/>
        <v>10</v>
      </c>
      <c r="O112122" s="55">
        <f t="shared" si="5285"/>
        <v>1</v>
      </c>
      <c r="P112122" s="54" t="str" cm="1">
        <f t="array" aca="1" ref="P112122" ca="1">IF(OR(O112122=1,O112122=7,INDEX($AD$28:$AO$51,HOUR(L112122)+1,N112122)&lt;&gt;"On",NOT(ISERROR(MATCH(DATE(M112122,N112122,DAY(L112122)),OFFSET($AD$15:$AD$22,0,M112122-$AD$14),0)))),"Off","On")</f>
        <v>Off</v>
      </c>
    </row>
    <row r="112123" spans="12:16" x14ac:dyDescent="0.25">
      <c r="L112123" s="57">
        <v>48868.666666666664</v>
      </c>
      <c r="M112123" s="55">
        <f t="shared" si="5283"/>
        <v>2033</v>
      </c>
      <c r="N112123" s="55">
        <f t="shared" si="5284"/>
        <v>10</v>
      </c>
      <c r="O112123" s="55">
        <f t="shared" si="5285"/>
        <v>1</v>
      </c>
      <c r="P112123" s="54" t="str" cm="1">
        <f t="array" aca="1" ref="P112123" ca="1">IF(OR(O112123=1,O112123=7,INDEX($AD$28:$AO$51,HOUR(L112123)+1,N112123)&lt;&gt;"On",NOT(ISERROR(MATCH(DATE(M112123,N112123,DAY(L112123)),OFFSET($AD$15:$AD$22,0,M112123-$AD$14),0)))),"Off","On")</f>
        <v>Off</v>
      </c>
    </row>
    <row r="112124" spans="12:16" x14ac:dyDescent="0.25">
      <c r="L112124" s="57">
        <v>48868.708333333336</v>
      </c>
      <c r="M112124" s="55">
        <f t="shared" si="5283"/>
        <v>2033</v>
      </c>
      <c r="N112124" s="55">
        <f t="shared" si="5284"/>
        <v>10</v>
      </c>
      <c r="O112124" s="55">
        <f t="shared" si="5285"/>
        <v>1</v>
      </c>
      <c r="P112124" s="54" t="str" cm="1">
        <f t="array" aca="1" ref="P112124" ca="1">IF(OR(O112124=1,O112124=7,INDEX($AD$28:$AO$51,HOUR(L112124)+1,N112124)&lt;&gt;"On",NOT(ISERROR(MATCH(DATE(M112124,N112124,DAY(L112124)),OFFSET($AD$15:$AD$22,0,M112124-$AD$14),0)))),"Off","On")</f>
        <v>Off</v>
      </c>
    </row>
    <row r="112125" spans="12:16" x14ac:dyDescent="0.25">
      <c r="L112125" s="57">
        <v>48868.75</v>
      </c>
      <c r="M112125" s="55">
        <f t="shared" si="5283"/>
        <v>2033</v>
      </c>
      <c r="N112125" s="55">
        <f t="shared" si="5284"/>
        <v>10</v>
      </c>
      <c r="O112125" s="55">
        <f t="shared" si="5285"/>
        <v>1</v>
      </c>
      <c r="P112125" s="54" t="str" cm="1">
        <f t="array" aca="1" ref="P112125" ca="1">IF(OR(O112125=1,O112125=7,INDEX($AD$28:$AO$51,HOUR(L112125)+1,N112125)&lt;&gt;"On",NOT(ISERROR(MATCH(DATE(M112125,N112125,DAY(L112125)),OFFSET($AD$15:$AD$22,0,M112125-$AD$14),0)))),"Off","On")</f>
        <v>Off</v>
      </c>
    </row>
    <row r="112126" spans="12:16" x14ac:dyDescent="0.25">
      <c r="L112126" s="57">
        <v>48868.791666666664</v>
      </c>
      <c r="M112126" s="55">
        <f t="shared" si="5283"/>
        <v>2033</v>
      </c>
      <c r="N112126" s="55">
        <f t="shared" si="5284"/>
        <v>10</v>
      </c>
      <c r="O112126" s="55">
        <f t="shared" si="5285"/>
        <v>1</v>
      </c>
      <c r="P112126" s="54" t="str" cm="1">
        <f t="array" aca="1" ref="P112126" ca="1">IF(OR(O112126=1,O112126=7,INDEX($AD$28:$AO$51,HOUR(L112126)+1,N112126)&lt;&gt;"On",NOT(ISERROR(MATCH(DATE(M112126,N112126,DAY(L112126)),OFFSET($AD$15:$AD$22,0,M112126-$AD$14),0)))),"Off","On")</f>
        <v>Off</v>
      </c>
    </row>
    <row r="112127" spans="12:16" x14ac:dyDescent="0.25">
      <c r="L112127" s="57">
        <v>48868.833333333336</v>
      </c>
      <c r="M112127" s="55">
        <f t="shared" si="5283"/>
        <v>2033</v>
      </c>
      <c r="N112127" s="55">
        <f t="shared" si="5284"/>
        <v>10</v>
      </c>
      <c r="O112127" s="55">
        <f t="shared" si="5285"/>
        <v>1</v>
      </c>
      <c r="P112127" s="54" t="str" cm="1">
        <f t="array" aca="1" ref="P112127" ca="1">IF(OR(O112127=1,O112127=7,INDEX($AD$28:$AO$51,HOUR(L112127)+1,N112127)&lt;&gt;"On",NOT(ISERROR(MATCH(DATE(M112127,N112127,DAY(L112127)),OFFSET($AD$15:$AD$22,0,M112127-$AD$14),0)))),"Off","On")</f>
        <v>Off</v>
      </c>
    </row>
    <row r="112128" spans="12:16" x14ac:dyDescent="0.25">
      <c r="L112128" s="57">
        <v>48868.875</v>
      </c>
      <c r="M112128" s="55">
        <f t="shared" si="5283"/>
        <v>2033</v>
      </c>
      <c r="N112128" s="55">
        <f t="shared" si="5284"/>
        <v>10</v>
      </c>
      <c r="O112128" s="55">
        <f t="shared" si="5285"/>
        <v>1</v>
      </c>
      <c r="P112128" s="54" t="str" cm="1">
        <f t="array" aca="1" ref="P112128" ca="1">IF(OR(O112128=1,O112128=7,INDEX($AD$28:$AO$51,HOUR(L112128)+1,N112128)&lt;&gt;"On",NOT(ISERROR(MATCH(DATE(M112128,N112128,DAY(L112128)),OFFSET($AD$15:$AD$22,0,M112128-$AD$14),0)))),"Off","On")</f>
        <v>Off</v>
      </c>
    </row>
    <row r="112129" spans="12:16" x14ac:dyDescent="0.25">
      <c r="L112129" s="57">
        <v>48868.916666666664</v>
      </c>
      <c r="M112129" s="55">
        <f t="shared" si="5283"/>
        <v>2033</v>
      </c>
      <c r="N112129" s="55">
        <f t="shared" si="5284"/>
        <v>10</v>
      </c>
      <c r="O112129" s="55">
        <f t="shared" si="5285"/>
        <v>1</v>
      </c>
      <c r="P112129" s="54" t="str" cm="1">
        <f t="array" aca="1" ref="P112129" ca="1">IF(OR(O112129=1,O112129=7,INDEX($AD$28:$AO$51,HOUR(L112129)+1,N112129)&lt;&gt;"On",NOT(ISERROR(MATCH(DATE(M112129,N112129,DAY(L112129)),OFFSET($AD$15:$AD$22,0,M112129-$AD$14),0)))),"Off","On")</f>
        <v>Off</v>
      </c>
    </row>
    <row r="112130" spans="12:16" x14ac:dyDescent="0.25">
      <c r="L112130" s="57">
        <v>48868.958333333336</v>
      </c>
      <c r="M112130" s="55">
        <f t="shared" si="5283"/>
        <v>2033</v>
      </c>
      <c r="N112130" s="55">
        <f t="shared" si="5284"/>
        <v>10</v>
      </c>
      <c r="O112130" s="55">
        <f t="shared" si="5285"/>
        <v>1</v>
      </c>
      <c r="P112130" s="54" t="str" cm="1">
        <f t="array" aca="1" ref="P112130" ca="1">IF(OR(O112130=1,O112130=7,INDEX($AD$28:$AO$51,HOUR(L112130)+1,N112130)&lt;&gt;"On",NOT(ISERROR(MATCH(DATE(M112130,N112130,DAY(L112130)),OFFSET($AD$15:$AD$22,0,M112130-$AD$14),0)))),"Off","On")</f>
        <v>Off</v>
      </c>
    </row>
    <row r="112131" spans="12:16" x14ac:dyDescent="0.25">
      <c r="L112131" s="57">
        <v>48869</v>
      </c>
      <c r="M112131" s="55">
        <f t="shared" si="5283"/>
        <v>2033</v>
      </c>
      <c r="N112131" s="55">
        <f t="shared" si="5284"/>
        <v>10</v>
      </c>
      <c r="O112131" s="55">
        <f t="shared" si="5285"/>
        <v>2</v>
      </c>
      <c r="P112131" s="54" t="str" cm="1">
        <f t="array" aca="1" ref="P112131" ca="1">IF(OR(O112131=1,O112131=7,INDEX($AD$28:$AO$51,HOUR(L112131)+1,N112131)&lt;&gt;"On",NOT(ISERROR(MATCH(DATE(M112131,N112131,DAY(L112131)),OFFSET($AD$15:$AD$22,0,M112131-$AD$14),0)))),"Off","On")</f>
        <v>Off</v>
      </c>
    </row>
    <row r="112132" spans="12:16" x14ac:dyDescent="0.25">
      <c r="L112132" s="57">
        <v>48869.041666666664</v>
      </c>
      <c r="M112132" s="55">
        <f t="shared" si="5283"/>
        <v>2033</v>
      </c>
      <c r="N112132" s="55">
        <f t="shared" si="5284"/>
        <v>10</v>
      </c>
      <c r="O112132" s="55">
        <f t="shared" si="5285"/>
        <v>2</v>
      </c>
      <c r="P112132" s="54" t="str" cm="1">
        <f t="array" aca="1" ref="P112132" ca="1">IF(OR(O112132=1,O112132=7,INDEX($AD$28:$AO$51,HOUR(L112132)+1,N112132)&lt;&gt;"On",NOT(ISERROR(MATCH(DATE(M112132,N112132,DAY(L112132)),OFFSET($AD$15:$AD$22,0,M112132-$AD$14),0)))),"Off","On")</f>
        <v>Off</v>
      </c>
    </row>
    <row r="112133" spans="12:16" x14ac:dyDescent="0.25">
      <c r="L112133" s="57">
        <v>48869.083333333336</v>
      </c>
      <c r="M112133" s="55">
        <f t="shared" si="5283"/>
        <v>2033</v>
      </c>
      <c r="N112133" s="55">
        <f t="shared" si="5284"/>
        <v>10</v>
      </c>
      <c r="O112133" s="55">
        <f t="shared" si="5285"/>
        <v>2</v>
      </c>
      <c r="P112133" s="54" t="str" cm="1">
        <f t="array" aca="1" ref="P112133" ca="1">IF(OR(O112133=1,O112133=7,INDEX($AD$28:$AO$51,HOUR(L112133)+1,N112133)&lt;&gt;"On",NOT(ISERROR(MATCH(DATE(M112133,N112133,DAY(L112133)),OFFSET($AD$15:$AD$22,0,M112133-$AD$14),0)))),"Off","On")</f>
        <v>Off</v>
      </c>
    </row>
    <row r="112134" spans="12:16" x14ac:dyDescent="0.25">
      <c r="L112134" s="57">
        <v>48869.125</v>
      </c>
      <c r="M112134" s="55">
        <f t="shared" si="5283"/>
        <v>2033</v>
      </c>
      <c r="N112134" s="55">
        <f t="shared" si="5284"/>
        <v>10</v>
      </c>
      <c r="O112134" s="55">
        <f t="shared" si="5285"/>
        <v>2</v>
      </c>
      <c r="P112134" s="54" t="str" cm="1">
        <f t="array" aca="1" ref="P112134" ca="1">IF(OR(O112134=1,O112134=7,INDEX($AD$28:$AO$51,HOUR(L112134)+1,N112134)&lt;&gt;"On",NOT(ISERROR(MATCH(DATE(M112134,N112134,DAY(L112134)),OFFSET($AD$15:$AD$22,0,M112134-$AD$14),0)))),"Off","On")</f>
        <v>Off</v>
      </c>
    </row>
    <row r="112135" spans="12:16" x14ac:dyDescent="0.25">
      <c r="L112135" s="57">
        <v>48869.166666666664</v>
      </c>
      <c r="M112135" s="55">
        <f t="shared" si="5283"/>
        <v>2033</v>
      </c>
      <c r="N112135" s="55">
        <f t="shared" si="5284"/>
        <v>10</v>
      </c>
      <c r="O112135" s="55">
        <f t="shared" si="5285"/>
        <v>2</v>
      </c>
      <c r="P112135" s="54" t="str" cm="1">
        <f t="array" aca="1" ref="P112135" ca="1">IF(OR(O112135=1,O112135=7,INDEX($AD$28:$AO$51,HOUR(L112135)+1,N112135)&lt;&gt;"On",NOT(ISERROR(MATCH(DATE(M112135,N112135,DAY(L112135)),OFFSET($AD$15:$AD$22,0,M112135-$AD$14),0)))),"Off","On")</f>
        <v>Off</v>
      </c>
    </row>
    <row r="112136" spans="12:16" x14ac:dyDescent="0.25">
      <c r="L112136" s="57">
        <v>48869.208333333336</v>
      </c>
      <c r="M112136" s="55">
        <f t="shared" si="5283"/>
        <v>2033</v>
      </c>
      <c r="N112136" s="55">
        <f t="shared" si="5284"/>
        <v>10</v>
      </c>
      <c r="O112136" s="55">
        <f t="shared" si="5285"/>
        <v>2</v>
      </c>
      <c r="P112136" s="54" t="str" cm="1">
        <f t="array" aca="1" ref="P112136" ca="1">IF(OR(O112136=1,O112136=7,INDEX($AD$28:$AO$51,HOUR(L112136)+1,N112136)&lt;&gt;"On",NOT(ISERROR(MATCH(DATE(M112136,N112136,DAY(L112136)),OFFSET($AD$15:$AD$22,0,M112136-$AD$14),0)))),"Off","On")</f>
        <v>Off</v>
      </c>
    </row>
    <row r="112137" spans="12:16" x14ac:dyDescent="0.25">
      <c r="L112137" s="57">
        <v>48869.25</v>
      </c>
      <c r="M112137" s="55">
        <f t="shared" si="5283"/>
        <v>2033</v>
      </c>
      <c r="N112137" s="55">
        <f t="shared" si="5284"/>
        <v>10</v>
      </c>
      <c r="O112137" s="55">
        <f t="shared" si="5285"/>
        <v>2</v>
      </c>
      <c r="P112137" s="54" t="str" cm="1">
        <f t="array" aca="1" ref="P112137" ca="1">IF(OR(O112137=1,O112137=7,INDEX($AD$28:$AO$51,HOUR(L112137)+1,N112137)&lt;&gt;"On",NOT(ISERROR(MATCH(DATE(M112137,N112137,DAY(L112137)),OFFSET($AD$15:$AD$22,0,M112137-$AD$14),0)))),"Off","On")</f>
        <v>On</v>
      </c>
    </row>
    <row r="112138" spans="12:16" x14ac:dyDescent="0.25">
      <c r="L112138" s="57">
        <v>48869.291666666664</v>
      </c>
      <c r="M112138" s="55">
        <f t="shared" si="5283"/>
        <v>2033</v>
      </c>
      <c r="N112138" s="55">
        <f t="shared" si="5284"/>
        <v>10</v>
      </c>
      <c r="O112138" s="55">
        <f t="shared" si="5285"/>
        <v>2</v>
      </c>
      <c r="P112138" s="54" t="str" cm="1">
        <f t="array" aca="1" ref="P112138" ca="1">IF(OR(O112138=1,O112138=7,INDEX($AD$28:$AO$51,HOUR(L112138)+1,N112138)&lt;&gt;"On",NOT(ISERROR(MATCH(DATE(M112138,N112138,DAY(L112138)),OFFSET($AD$15:$AD$22,0,M112138-$AD$14),0)))),"Off","On")</f>
        <v>On</v>
      </c>
    </row>
    <row r="112139" spans="12:16" x14ac:dyDescent="0.25">
      <c r="L112139" s="57">
        <v>48869.333333333336</v>
      </c>
      <c r="M112139" s="55">
        <f t="shared" si="5283"/>
        <v>2033</v>
      </c>
      <c r="N112139" s="55">
        <f t="shared" si="5284"/>
        <v>10</v>
      </c>
      <c r="O112139" s="55">
        <f t="shared" si="5285"/>
        <v>2</v>
      </c>
      <c r="P112139" s="54" t="str" cm="1">
        <f t="array" aca="1" ref="P112139" ca="1">IF(OR(O112139=1,O112139=7,INDEX($AD$28:$AO$51,HOUR(L112139)+1,N112139)&lt;&gt;"On",NOT(ISERROR(MATCH(DATE(M112139,N112139,DAY(L112139)),OFFSET($AD$15:$AD$22,0,M112139-$AD$14),0)))),"Off","On")</f>
        <v>On</v>
      </c>
    </row>
    <row r="112140" spans="12:16" x14ac:dyDescent="0.25">
      <c r="L112140" s="57">
        <v>48869.375</v>
      </c>
      <c r="M112140" s="55">
        <f t="shared" ref="M112140:M112203" si="5286">YEAR(L112140)</f>
        <v>2033</v>
      </c>
      <c r="N112140" s="55">
        <f t="shared" ref="N112140:N112203" si="5287">MONTH(L112140)</f>
        <v>10</v>
      </c>
      <c r="O112140" s="55">
        <f t="shared" ref="O112140:O112203" si="5288">WEEKDAY(L112140)</f>
        <v>2</v>
      </c>
      <c r="P112140" s="54" t="str" cm="1">
        <f t="array" aca="1" ref="P112140" ca="1">IF(OR(O112140=1,O112140=7,INDEX($AD$28:$AO$51,HOUR(L112140)+1,N112140)&lt;&gt;"On",NOT(ISERROR(MATCH(DATE(M112140,N112140,DAY(L112140)),OFFSET($AD$15:$AD$22,0,M112140-$AD$14),0)))),"Off","On")</f>
        <v>Off</v>
      </c>
    </row>
    <row r="112141" spans="12:16" x14ac:dyDescent="0.25">
      <c r="L112141" s="57">
        <v>48869.416666666664</v>
      </c>
      <c r="M112141" s="55">
        <f t="shared" si="5286"/>
        <v>2033</v>
      </c>
      <c r="N112141" s="55">
        <f t="shared" si="5287"/>
        <v>10</v>
      </c>
      <c r="O112141" s="55">
        <f t="shared" si="5288"/>
        <v>2</v>
      </c>
      <c r="P112141" s="54" t="str" cm="1">
        <f t="array" aca="1" ref="P112141" ca="1">IF(OR(O112141=1,O112141=7,INDEX($AD$28:$AO$51,HOUR(L112141)+1,N112141)&lt;&gt;"On",NOT(ISERROR(MATCH(DATE(M112141,N112141,DAY(L112141)),OFFSET($AD$15:$AD$22,0,M112141-$AD$14),0)))),"Off","On")</f>
        <v>Off</v>
      </c>
    </row>
    <row r="112142" spans="12:16" x14ac:dyDescent="0.25">
      <c r="L112142" s="57">
        <v>48869.458333333336</v>
      </c>
      <c r="M112142" s="55">
        <f t="shared" si="5286"/>
        <v>2033</v>
      </c>
      <c r="N112142" s="55">
        <f t="shared" si="5287"/>
        <v>10</v>
      </c>
      <c r="O112142" s="55">
        <f t="shared" si="5288"/>
        <v>2</v>
      </c>
      <c r="P112142" s="54" t="str" cm="1">
        <f t="array" aca="1" ref="P112142" ca="1">IF(OR(O112142=1,O112142=7,INDEX($AD$28:$AO$51,HOUR(L112142)+1,N112142)&lt;&gt;"On",NOT(ISERROR(MATCH(DATE(M112142,N112142,DAY(L112142)),OFFSET($AD$15:$AD$22,0,M112142-$AD$14),0)))),"Off","On")</f>
        <v>Off</v>
      </c>
    </row>
    <row r="112143" spans="12:16" x14ac:dyDescent="0.25">
      <c r="L112143" s="57">
        <v>48869.5</v>
      </c>
      <c r="M112143" s="55">
        <f t="shared" si="5286"/>
        <v>2033</v>
      </c>
      <c r="N112143" s="55">
        <f t="shared" si="5287"/>
        <v>10</v>
      </c>
      <c r="O112143" s="55">
        <f t="shared" si="5288"/>
        <v>2</v>
      </c>
      <c r="P112143" s="54" t="str" cm="1">
        <f t="array" aca="1" ref="P112143" ca="1">IF(OR(O112143=1,O112143=7,INDEX($AD$28:$AO$51,HOUR(L112143)+1,N112143)&lt;&gt;"On",NOT(ISERROR(MATCH(DATE(M112143,N112143,DAY(L112143)),OFFSET($AD$15:$AD$22,0,M112143-$AD$14),0)))),"Off","On")</f>
        <v>Off</v>
      </c>
    </row>
    <row r="112144" spans="12:16" x14ac:dyDescent="0.25">
      <c r="L112144" s="57">
        <v>48869.541666666664</v>
      </c>
      <c r="M112144" s="55">
        <f t="shared" si="5286"/>
        <v>2033</v>
      </c>
      <c r="N112144" s="55">
        <f t="shared" si="5287"/>
        <v>10</v>
      </c>
      <c r="O112144" s="55">
        <f t="shared" si="5288"/>
        <v>2</v>
      </c>
      <c r="P112144" s="54" t="str" cm="1">
        <f t="array" aca="1" ref="P112144" ca="1">IF(OR(O112144=1,O112144=7,INDEX($AD$28:$AO$51,HOUR(L112144)+1,N112144)&lt;&gt;"On",NOT(ISERROR(MATCH(DATE(M112144,N112144,DAY(L112144)),OFFSET($AD$15:$AD$22,0,M112144-$AD$14),0)))),"Off","On")</f>
        <v>Off</v>
      </c>
    </row>
    <row r="112145" spans="12:16" x14ac:dyDescent="0.25">
      <c r="L112145" s="57">
        <v>48869.583333333336</v>
      </c>
      <c r="M112145" s="55">
        <f t="shared" si="5286"/>
        <v>2033</v>
      </c>
      <c r="N112145" s="55">
        <f t="shared" si="5287"/>
        <v>10</v>
      </c>
      <c r="O112145" s="55">
        <f t="shared" si="5288"/>
        <v>2</v>
      </c>
      <c r="P112145" s="54" t="str" cm="1">
        <f t="array" aca="1" ref="P112145" ca="1">IF(OR(O112145=1,O112145=7,INDEX($AD$28:$AO$51,HOUR(L112145)+1,N112145)&lt;&gt;"On",NOT(ISERROR(MATCH(DATE(M112145,N112145,DAY(L112145)),OFFSET($AD$15:$AD$22,0,M112145-$AD$14),0)))),"Off","On")</f>
        <v>Off</v>
      </c>
    </row>
    <row r="112146" spans="12:16" x14ac:dyDescent="0.25">
      <c r="L112146" s="57">
        <v>48869.625</v>
      </c>
      <c r="M112146" s="55">
        <f t="shared" si="5286"/>
        <v>2033</v>
      </c>
      <c r="N112146" s="55">
        <f t="shared" si="5287"/>
        <v>10</v>
      </c>
      <c r="O112146" s="55">
        <f t="shared" si="5288"/>
        <v>2</v>
      </c>
      <c r="P112146" s="54" t="str" cm="1">
        <f t="array" aca="1" ref="P112146" ca="1">IF(OR(O112146=1,O112146=7,INDEX($AD$28:$AO$51,HOUR(L112146)+1,N112146)&lt;&gt;"On",NOT(ISERROR(MATCH(DATE(M112146,N112146,DAY(L112146)),OFFSET($AD$15:$AD$22,0,M112146-$AD$14),0)))),"Off","On")</f>
        <v>Off</v>
      </c>
    </row>
    <row r="112147" spans="12:16" x14ac:dyDescent="0.25">
      <c r="L112147" s="57">
        <v>48869.666666666664</v>
      </c>
      <c r="M112147" s="55">
        <f t="shared" si="5286"/>
        <v>2033</v>
      </c>
      <c r="N112147" s="55">
        <f t="shared" si="5287"/>
        <v>10</v>
      </c>
      <c r="O112147" s="55">
        <f t="shared" si="5288"/>
        <v>2</v>
      </c>
      <c r="P112147" s="54" t="str" cm="1">
        <f t="array" aca="1" ref="P112147" ca="1">IF(OR(O112147=1,O112147=7,INDEX($AD$28:$AO$51,HOUR(L112147)+1,N112147)&lt;&gt;"On",NOT(ISERROR(MATCH(DATE(M112147,N112147,DAY(L112147)),OFFSET($AD$15:$AD$22,0,M112147-$AD$14),0)))),"Off","On")</f>
        <v>Off</v>
      </c>
    </row>
    <row r="112148" spans="12:16" x14ac:dyDescent="0.25">
      <c r="L112148" s="57">
        <v>48869.708333333336</v>
      </c>
      <c r="M112148" s="55">
        <f t="shared" si="5286"/>
        <v>2033</v>
      </c>
      <c r="N112148" s="55">
        <f t="shared" si="5287"/>
        <v>10</v>
      </c>
      <c r="O112148" s="55">
        <f t="shared" si="5288"/>
        <v>2</v>
      </c>
      <c r="P112148" s="54" t="str" cm="1">
        <f t="array" aca="1" ref="P112148" ca="1">IF(OR(O112148=1,O112148=7,INDEX($AD$28:$AO$51,HOUR(L112148)+1,N112148)&lt;&gt;"On",NOT(ISERROR(MATCH(DATE(M112148,N112148,DAY(L112148)),OFFSET($AD$15:$AD$22,0,M112148-$AD$14),0)))),"Off","On")</f>
        <v>Off</v>
      </c>
    </row>
    <row r="112149" spans="12:16" x14ac:dyDescent="0.25">
      <c r="L112149" s="57">
        <v>48869.75</v>
      </c>
      <c r="M112149" s="55">
        <f t="shared" si="5286"/>
        <v>2033</v>
      </c>
      <c r="N112149" s="55">
        <f t="shared" si="5287"/>
        <v>10</v>
      </c>
      <c r="O112149" s="55">
        <f t="shared" si="5288"/>
        <v>2</v>
      </c>
      <c r="P112149" s="54" t="str" cm="1">
        <f t="array" aca="1" ref="P112149" ca="1">IF(OR(O112149=1,O112149=7,INDEX($AD$28:$AO$51,HOUR(L112149)+1,N112149)&lt;&gt;"On",NOT(ISERROR(MATCH(DATE(M112149,N112149,DAY(L112149)),OFFSET($AD$15:$AD$22,0,M112149-$AD$14),0)))),"Off","On")</f>
        <v>On</v>
      </c>
    </row>
    <row r="112150" spans="12:16" x14ac:dyDescent="0.25">
      <c r="L112150" s="57">
        <v>48869.791666666664</v>
      </c>
      <c r="M112150" s="55">
        <f t="shared" si="5286"/>
        <v>2033</v>
      </c>
      <c r="N112150" s="55">
        <f t="shared" si="5287"/>
        <v>10</v>
      </c>
      <c r="O112150" s="55">
        <f t="shared" si="5288"/>
        <v>2</v>
      </c>
      <c r="P112150" s="54" t="str" cm="1">
        <f t="array" aca="1" ref="P112150" ca="1">IF(OR(O112150=1,O112150=7,INDEX($AD$28:$AO$51,HOUR(L112150)+1,N112150)&lt;&gt;"On",NOT(ISERROR(MATCH(DATE(M112150,N112150,DAY(L112150)),OFFSET($AD$15:$AD$22,0,M112150-$AD$14),0)))),"Off","On")</f>
        <v>On</v>
      </c>
    </row>
    <row r="112151" spans="12:16" x14ac:dyDescent="0.25">
      <c r="L112151" s="57">
        <v>48869.833333333336</v>
      </c>
      <c r="M112151" s="55">
        <f t="shared" si="5286"/>
        <v>2033</v>
      </c>
      <c r="N112151" s="55">
        <f t="shared" si="5287"/>
        <v>10</v>
      </c>
      <c r="O112151" s="55">
        <f t="shared" si="5288"/>
        <v>2</v>
      </c>
      <c r="P112151" s="54" t="str" cm="1">
        <f t="array" aca="1" ref="P112151" ca="1">IF(OR(O112151=1,O112151=7,INDEX($AD$28:$AO$51,HOUR(L112151)+1,N112151)&lt;&gt;"On",NOT(ISERROR(MATCH(DATE(M112151,N112151,DAY(L112151)),OFFSET($AD$15:$AD$22,0,M112151-$AD$14),0)))),"Off","On")</f>
        <v>On</v>
      </c>
    </row>
    <row r="112152" spans="12:16" x14ac:dyDescent="0.25">
      <c r="L112152" s="57">
        <v>48869.875</v>
      </c>
      <c r="M112152" s="55">
        <f t="shared" si="5286"/>
        <v>2033</v>
      </c>
      <c r="N112152" s="55">
        <f t="shared" si="5287"/>
        <v>10</v>
      </c>
      <c r="O112152" s="55">
        <f t="shared" si="5288"/>
        <v>2</v>
      </c>
      <c r="P112152" s="54" t="str" cm="1">
        <f t="array" aca="1" ref="P112152" ca="1">IF(OR(O112152=1,O112152=7,INDEX($AD$28:$AO$51,HOUR(L112152)+1,N112152)&lt;&gt;"On",NOT(ISERROR(MATCH(DATE(M112152,N112152,DAY(L112152)),OFFSET($AD$15:$AD$22,0,M112152-$AD$14),0)))),"Off","On")</f>
        <v>On</v>
      </c>
    </row>
    <row r="112153" spans="12:16" x14ac:dyDescent="0.25">
      <c r="L112153" s="57">
        <v>48869.916666666664</v>
      </c>
      <c r="M112153" s="55">
        <f t="shared" si="5286"/>
        <v>2033</v>
      </c>
      <c r="N112153" s="55">
        <f t="shared" si="5287"/>
        <v>10</v>
      </c>
      <c r="O112153" s="55">
        <f t="shared" si="5288"/>
        <v>2</v>
      </c>
      <c r="P112153" s="54" t="str" cm="1">
        <f t="array" aca="1" ref="P112153" ca="1">IF(OR(O112153=1,O112153=7,INDEX($AD$28:$AO$51,HOUR(L112153)+1,N112153)&lt;&gt;"On",NOT(ISERROR(MATCH(DATE(M112153,N112153,DAY(L112153)),OFFSET($AD$15:$AD$22,0,M112153-$AD$14),0)))),"Off","On")</f>
        <v>Off</v>
      </c>
    </row>
    <row r="112154" spans="12:16" x14ac:dyDescent="0.25">
      <c r="L112154" s="57">
        <v>48869.958333333336</v>
      </c>
      <c r="M112154" s="55">
        <f t="shared" si="5286"/>
        <v>2033</v>
      </c>
      <c r="N112154" s="55">
        <f t="shared" si="5287"/>
        <v>10</v>
      </c>
      <c r="O112154" s="55">
        <f t="shared" si="5288"/>
        <v>2</v>
      </c>
      <c r="P112154" s="54" t="str" cm="1">
        <f t="array" aca="1" ref="P112154" ca="1">IF(OR(O112154=1,O112154=7,INDEX($AD$28:$AO$51,HOUR(L112154)+1,N112154)&lt;&gt;"On",NOT(ISERROR(MATCH(DATE(M112154,N112154,DAY(L112154)),OFFSET($AD$15:$AD$22,0,M112154-$AD$14),0)))),"Off","On")</f>
        <v>Off</v>
      </c>
    </row>
    <row r="112155" spans="12:16" x14ac:dyDescent="0.25">
      <c r="L112155" s="57">
        <v>48870</v>
      </c>
      <c r="M112155" s="55">
        <f t="shared" si="5286"/>
        <v>2033</v>
      </c>
      <c r="N112155" s="55">
        <f t="shared" si="5287"/>
        <v>10</v>
      </c>
      <c r="O112155" s="55">
        <f t="shared" si="5288"/>
        <v>3</v>
      </c>
      <c r="P112155" s="54" t="str" cm="1">
        <f t="array" aca="1" ref="P112155" ca="1">IF(OR(O112155=1,O112155=7,INDEX($AD$28:$AO$51,HOUR(L112155)+1,N112155)&lt;&gt;"On",NOT(ISERROR(MATCH(DATE(M112155,N112155,DAY(L112155)),OFFSET($AD$15:$AD$22,0,M112155-$AD$14),0)))),"Off","On")</f>
        <v>Off</v>
      </c>
    </row>
    <row r="112156" spans="12:16" x14ac:dyDescent="0.25">
      <c r="L112156" s="57">
        <v>48870.041666666664</v>
      </c>
      <c r="M112156" s="55">
        <f t="shared" si="5286"/>
        <v>2033</v>
      </c>
      <c r="N112156" s="55">
        <f t="shared" si="5287"/>
        <v>10</v>
      </c>
      <c r="O112156" s="55">
        <f t="shared" si="5288"/>
        <v>3</v>
      </c>
      <c r="P112156" s="54" t="str" cm="1">
        <f t="array" aca="1" ref="P112156" ca="1">IF(OR(O112156=1,O112156=7,INDEX($AD$28:$AO$51,HOUR(L112156)+1,N112156)&lt;&gt;"On",NOT(ISERROR(MATCH(DATE(M112156,N112156,DAY(L112156)),OFFSET($AD$15:$AD$22,0,M112156-$AD$14),0)))),"Off","On")</f>
        <v>Off</v>
      </c>
    </row>
    <row r="112157" spans="12:16" x14ac:dyDescent="0.25">
      <c r="L112157" s="57">
        <v>48870.083333333336</v>
      </c>
      <c r="M112157" s="55">
        <f t="shared" si="5286"/>
        <v>2033</v>
      </c>
      <c r="N112157" s="55">
        <f t="shared" si="5287"/>
        <v>10</v>
      </c>
      <c r="O112157" s="55">
        <f t="shared" si="5288"/>
        <v>3</v>
      </c>
      <c r="P112157" s="54" t="str" cm="1">
        <f t="array" aca="1" ref="P112157" ca="1">IF(OR(O112157=1,O112157=7,INDEX($AD$28:$AO$51,HOUR(L112157)+1,N112157)&lt;&gt;"On",NOT(ISERROR(MATCH(DATE(M112157,N112157,DAY(L112157)),OFFSET($AD$15:$AD$22,0,M112157-$AD$14),0)))),"Off","On")</f>
        <v>Off</v>
      </c>
    </row>
    <row r="112158" spans="12:16" x14ac:dyDescent="0.25">
      <c r="L112158" s="57">
        <v>48870.125</v>
      </c>
      <c r="M112158" s="55">
        <f t="shared" si="5286"/>
        <v>2033</v>
      </c>
      <c r="N112158" s="55">
        <f t="shared" si="5287"/>
        <v>10</v>
      </c>
      <c r="O112158" s="55">
        <f t="shared" si="5288"/>
        <v>3</v>
      </c>
      <c r="P112158" s="54" t="str" cm="1">
        <f t="array" aca="1" ref="P112158" ca="1">IF(OR(O112158=1,O112158=7,INDEX($AD$28:$AO$51,HOUR(L112158)+1,N112158)&lt;&gt;"On",NOT(ISERROR(MATCH(DATE(M112158,N112158,DAY(L112158)),OFFSET($AD$15:$AD$22,0,M112158-$AD$14),0)))),"Off","On")</f>
        <v>Off</v>
      </c>
    </row>
    <row r="112159" spans="12:16" x14ac:dyDescent="0.25">
      <c r="L112159" s="57">
        <v>48870.166666666664</v>
      </c>
      <c r="M112159" s="55">
        <f t="shared" si="5286"/>
        <v>2033</v>
      </c>
      <c r="N112159" s="55">
        <f t="shared" si="5287"/>
        <v>10</v>
      </c>
      <c r="O112159" s="55">
        <f t="shared" si="5288"/>
        <v>3</v>
      </c>
      <c r="P112159" s="54" t="str" cm="1">
        <f t="array" aca="1" ref="P112159" ca="1">IF(OR(O112159=1,O112159=7,INDEX($AD$28:$AO$51,HOUR(L112159)+1,N112159)&lt;&gt;"On",NOT(ISERROR(MATCH(DATE(M112159,N112159,DAY(L112159)),OFFSET($AD$15:$AD$22,0,M112159-$AD$14),0)))),"Off","On")</f>
        <v>Off</v>
      </c>
    </row>
    <row r="112160" spans="12:16" x14ac:dyDescent="0.25">
      <c r="L112160" s="57">
        <v>48870.208333333336</v>
      </c>
      <c r="M112160" s="55">
        <f t="shared" si="5286"/>
        <v>2033</v>
      </c>
      <c r="N112160" s="55">
        <f t="shared" si="5287"/>
        <v>10</v>
      </c>
      <c r="O112160" s="55">
        <f t="shared" si="5288"/>
        <v>3</v>
      </c>
      <c r="P112160" s="54" t="str" cm="1">
        <f t="array" aca="1" ref="P112160" ca="1">IF(OR(O112160=1,O112160=7,INDEX($AD$28:$AO$51,HOUR(L112160)+1,N112160)&lt;&gt;"On",NOT(ISERROR(MATCH(DATE(M112160,N112160,DAY(L112160)),OFFSET($AD$15:$AD$22,0,M112160-$AD$14),0)))),"Off","On")</f>
        <v>Off</v>
      </c>
    </row>
    <row r="112161" spans="12:16" x14ac:dyDescent="0.25">
      <c r="L112161" s="57">
        <v>48870.25</v>
      </c>
      <c r="M112161" s="55">
        <f t="shared" si="5286"/>
        <v>2033</v>
      </c>
      <c r="N112161" s="55">
        <f t="shared" si="5287"/>
        <v>10</v>
      </c>
      <c r="O112161" s="55">
        <f t="shared" si="5288"/>
        <v>3</v>
      </c>
      <c r="P112161" s="54" t="str" cm="1">
        <f t="array" aca="1" ref="P112161" ca="1">IF(OR(O112161=1,O112161=7,INDEX($AD$28:$AO$51,HOUR(L112161)+1,N112161)&lt;&gt;"On",NOT(ISERROR(MATCH(DATE(M112161,N112161,DAY(L112161)),OFFSET($AD$15:$AD$22,0,M112161-$AD$14),0)))),"Off","On")</f>
        <v>On</v>
      </c>
    </row>
    <row r="112162" spans="12:16" x14ac:dyDescent="0.25">
      <c r="L112162" s="57">
        <v>48870.291666666664</v>
      </c>
      <c r="M112162" s="55">
        <f t="shared" si="5286"/>
        <v>2033</v>
      </c>
      <c r="N112162" s="55">
        <f t="shared" si="5287"/>
        <v>10</v>
      </c>
      <c r="O112162" s="55">
        <f t="shared" si="5288"/>
        <v>3</v>
      </c>
      <c r="P112162" s="54" t="str" cm="1">
        <f t="array" aca="1" ref="P112162" ca="1">IF(OR(O112162=1,O112162=7,INDEX($AD$28:$AO$51,HOUR(L112162)+1,N112162)&lt;&gt;"On",NOT(ISERROR(MATCH(DATE(M112162,N112162,DAY(L112162)),OFFSET($AD$15:$AD$22,0,M112162-$AD$14),0)))),"Off","On")</f>
        <v>On</v>
      </c>
    </row>
    <row r="112163" spans="12:16" x14ac:dyDescent="0.25">
      <c r="L112163" s="57">
        <v>48870.333333333336</v>
      </c>
      <c r="M112163" s="55">
        <f t="shared" si="5286"/>
        <v>2033</v>
      </c>
      <c r="N112163" s="55">
        <f t="shared" si="5287"/>
        <v>10</v>
      </c>
      <c r="O112163" s="55">
        <f t="shared" si="5288"/>
        <v>3</v>
      </c>
      <c r="P112163" s="54" t="str" cm="1">
        <f t="array" aca="1" ref="P112163" ca="1">IF(OR(O112163=1,O112163=7,INDEX($AD$28:$AO$51,HOUR(L112163)+1,N112163)&lt;&gt;"On",NOT(ISERROR(MATCH(DATE(M112163,N112163,DAY(L112163)),OFFSET($AD$15:$AD$22,0,M112163-$AD$14),0)))),"Off","On")</f>
        <v>On</v>
      </c>
    </row>
    <row r="112164" spans="12:16" x14ac:dyDescent="0.25">
      <c r="L112164" s="57">
        <v>48870.375</v>
      </c>
      <c r="M112164" s="55">
        <f t="shared" si="5286"/>
        <v>2033</v>
      </c>
      <c r="N112164" s="55">
        <f t="shared" si="5287"/>
        <v>10</v>
      </c>
      <c r="O112164" s="55">
        <f t="shared" si="5288"/>
        <v>3</v>
      </c>
      <c r="P112164" s="54" t="str" cm="1">
        <f t="array" aca="1" ref="P112164" ca="1">IF(OR(O112164=1,O112164=7,INDEX($AD$28:$AO$51,HOUR(L112164)+1,N112164)&lt;&gt;"On",NOT(ISERROR(MATCH(DATE(M112164,N112164,DAY(L112164)),OFFSET($AD$15:$AD$22,0,M112164-$AD$14),0)))),"Off","On")</f>
        <v>Off</v>
      </c>
    </row>
    <row r="112165" spans="12:16" x14ac:dyDescent="0.25">
      <c r="L112165" s="57">
        <v>48870.416666666664</v>
      </c>
      <c r="M112165" s="55">
        <f t="shared" si="5286"/>
        <v>2033</v>
      </c>
      <c r="N112165" s="55">
        <f t="shared" si="5287"/>
        <v>10</v>
      </c>
      <c r="O112165" s="55">
        <f t="shared" si="5288"/>
        <v>3</v>
      </c>
      <c r="P112165" s="54" t="str" cm="1">
        <f t="array" aca="1" ref="P112165" ca="1">IF(OR(O112165=1,O112165=7,INDEX($AD$28:$AO$51,HOUR(L112165)+1,N112165)&lt;&gt;"On",NOT(ISERROR(MATCH(DATE(M112165,N112165,DAY(L112165)),OFFSET($AD$15:$AD$22,0,M112165-$AD$14),0)))),"Off","On")</f>
        <v>Off</v>
      </c>
    </row>
    <row r="112166" spans="12:16" x14ac:dyDescent="0.25">
      <c r="L112166" s="57">
        <v>48870.458333333336</v>
      </c>
      <c r="M112166" s="55">
        <f t="shared" si="5286"/>
        <v>2033</v>
      </c>
      <c r="N112166" s="55">
        <f t="shared" si="5287"/>
        <v>10</v>
      </c>
      <c r="O112166" s="55">
        <f t="shared" si="5288"/>
        <v>3</v>
      </c>
      <c r="P112166" s="54" t="str" cm="1">
        <f t="array" aca="1" ref="P112166" ca="1">IF(OR(O112166=1,O112166=7,INDEX($AD$28:$AO$51,HOUR(L112166)+1,N112166)&lt;&gt;"On",NOT(ISERROR(MATCH(DATE(M112166,N112166,DAY(L112166)),OFFSET($AD$15:$AD$22,0,M112166-$AD$14),0)))),"Off","On")</f>
        <v>Off</v>
      </c>
    </row>
    <row r="112167" spans="12:16" x14ac:dyDescent="0.25">
      <c r="L112167" s="57">
        <v>48870.5</v>
      </c>
      <c r="M112167" s="55">
        <f t="shared" si="5286"/>
        <v>2033</v>
      </c>
      <c r="N112167" s="55">
        <f t="shared" si="5287"/>
        <v>10</v>
      </c>
      <c r="O112167" s="55">
        <f t="shared" si="5288"/>
        <v>3</v>
      </c>
      <c r="P112167" s="54" t="str" cm="1">
        <f t="array" aca="1" ref="P112167" ca="1">IF(OR(O112167=1,O112167=7,INDEX($AD$28:$AO$51,HOUR(L112167)+1,N112167)&lt;&gt;"On",NOT(ISERROR(MATCH(DATE(M112167,N112167,DAY(L112167)),OFFSET($AD$15:$AD$22,0,M112167-$AD$14),0)))),"Off","On")</f>
        <v>Off</v>
      </c>
    </row>
    <row r="112168" spans="12:16" x14ac:dyDescent="0.25">
      <c r="L112168" s="57">
        <v>48870.541666666664</v>
      </c>
      <c r="M112168" s="55">
        <f t="shared" si="5286"/>
        <v>2033</v>
      </c>
      <c r="N112168" s="55">
        <f t="shared" si="5287"/>
        <v>10</v>
      </c>
      <c r="O112168" s="55">
        <f t="shared" si="5288"/>
        <v>3</v>
      </c>
      <c r="P112168" s="54" t="str" cm="1">
        <f t="array" aca="1" ref="P112168" ca="1">IF(OR(O112168=1,O112168=7,INDEX($AD$28:$AO$51,HOUR(L112168)+1,N112168)&lt;&gt;"On",NOT(ISERROR(MATCH(DATE(M112168,N112168,DAY(L112168)),OFFSET($AD$15:$AD$22,0,M112168-$AD$14),0)))),"Off","On")</f>
        <v>Off</v>
      </c>
    </row>
    <row r="112169" spans="12:16" x14ac:dyDescent="0.25">
      <c r="L112169" s="57">
        <v>48870.583333333336</v>
      </c>
      <c r="M112169" s="55">
        <f t="shared" si="5286"/>
        <v>2033</v>
      </c>
      <c r="N112169" s="55">
        <f t="shared" si="5287"/>
        <v>10</v>
      </c>
      <c r="O112169" s="55">
        <f t="shared" si="5288"/>
        <v>3</v>
      </c>
      <c r="P112169" s="54" t="str" cm="1">
        <f t="array" aca="1" ref="P112169" ca="1">IF(OR(O112169=1,O112169=7,INDEX($AD$28:$AO$51,HOUR(L112169)+1,N112169)&lt;&gt;"On",NOT(ISERROR(MATCH(DATE(M112169,N112169,DAY(L112169)),OFFSET($AD$15:$AD$22,0,M112169-$AD$14),0)))),"Off","On")</f>
        <v>Off</v>
      </c>
    </row>
    <row r="112170" spans="12:16" x14ac:dyDescent="0.25">
      <c r="L112170" s="57">
        <v>48870.625</v>
      </c>
      <c r="M112170" s="55">
        <f t="shared" si="5286"/>
        <v>2033</v>
      </c>
      <c r="N112170" s="55">
        <f t="shared" si="5287"/>
        <v>10</v>
      </c>
      <c r="O112170" s="55">
        <f t="shared" si="5288"/>
        <v>3</v>
      </c>
      <c r="P112170" s="54" t="str" cm="1">
        <f t="array" aca="1" ref="P112170" ca="1">IF(OR(O112170=1,O112170=7,INDEX($AD$28:$AO$51,HOUR(L112170)+1,N112170)&lt;&gt;"On",NOT(ISERROR(MATCH(DATE(M112170,N112170,DAY(L112170)),OFFSET($AD$15:$AD$22,0,M112170-$AD$14),0)))),"Off","On")</f>
        <v>Off</v>
      </c>
    </row>
    <row r="112171" spans="12:16" x14ac:dyDescent="0.25">
      <c r="L112171" s="57">
        <v>48870.666666666664</v>
      </c>
      <c r="M112171" s="55">
        <f t="shared" si="5286"/>
        <v>2033</v>
      </c>
      <c r="N112171" s="55">
        <f t="shared" si="5287"/>
        <v>10</v>
      </c>
      <c r="O112171" s="55">
        <f t="shared" si="5288"/>
        <v>3</v>
      </c>
      <c r="P112171" s="54" t="str" cm="1">
        <f t="array" aca="1" ref="P112171" ca="1">IF(OR(O112171=1,O112171=7,INDEX($AD$28:$AO$51,HOUR(L112171)+1,N112171)&lt;&gt;"On",NOT(ISERROR(MATCH(DATE(M112171,N112171,DAY(L112171)),OFFSET($AD$15:$AD$22,0,M112171-$AD$14),0)))),"Off","On")</f>
        <v>Off</v>
      </c>
    </row>
    <row r="112172" spans="12:16" x14ac:dyDescent="0.25">
      <c r="L112172" s="57">
        <v>48870.708333333336</v>
      </c>
      <c r="M112172" s="55">
        <f t="shared" si="5286"/>
        <v>2033</v>
      </c>
      <c r="N112172" s="55">
        <f t="shared" si="5287"/>
        <v>10</v>
      </c>
      <c r="O112172" s="55">
        <f t="shared" si="5288"/>
        <v>3</v>
      </c>
      <c r="P112172" s="54" t="str" cm="1">
        <f t="array" aca="1" ref="P112172" ca="1">IF(OR(O112172=1,O112172=7,INDEX($AD$28:$AO$51,HOUR(L112172)+1,N112172)&lt;&gt;"On",NOT(ISERROR(MATCH(DATE(M112172,N112172,DAY(L112172)),OFFSET($AD$15:$AD$22,0,M112172-$AD$14),0)))),"Off","On")</f>
        <v>Off</v>
      </c>
    </row>
    <row r="112173" spans="12:16" x14ac:dyDescent="0.25">
      <c r="L112173" s="57">
        <v>48870.75</v>
      </c>
      <c r="M112173" s="55">
        <f t="shared" si="5286"/>
        <v>2033</v>
      </c>
      <c r="N112173" s="55">
        <f t="shared" si="5287"/>
        <v>10</v>
      </c>
      <c r="O112173" s="55">
        <f t="shared" si="5288"/>
        <v>3</v>
      </c>
      <c r="P112173" s="54" t="str" cm="1">
        <f t="array" aca="1" ref="P112173" ca="1">IF(OR(O112173=1,O112173=7,INDEX($AD$28:$AO$51,HOUR(L112173)+1,N112173)&lt;&gt;"On",NOT(ISERROR(MATCH(DATE(M112173,N112173,DAY(L112173)),OFFSET($AD$15:$AD$22,0,M112173-$AD$14),0)))),"Off","On")</f>
        <v>On</v>
      </c>
    </row>
    <row r="112174" spans="12:16" x14ac:dyDescent="0.25">
      <c r="L112174" s="57">
        <v>48870.791666666664</v>
      </c>
      <c r="M112174" s="55">
        <f t="shared" si="5286"/>
        <v>2033</v>
      </c>
      <c r="N112174" s="55">
        <f t="shared" si="5287"/>
        <v>10</v>
      </c>
      <c r="O112174" s="55">
        <f t="shared" si="5288"/>
        <v>3</v>
      </c>
      <c r="P112174" s="54" t="str" cm="1">
        <f t="array" aca="1" ref="P112174" ca="1">IF(OR(O112174=1,O112174=7,INDEX($AD$28:$AO$51,HOUR(L112174)+1,N112174)&lt;&gt;"On",NOT(ISERROR(MATCH(DATE(M112174,N112174,DAY(L112174)),OFFSET($AD$15:$AD$22,0,M112174-$AD$14),0)))),"Off","On")</f>
        <v>On</v>
      </c>
    </row>
    <row r="112175" spans="12:16" x14ac:dyDescent="0.25">
      <c r="L112175" s="57">
        <v>48870.833333333336</v>
      </c>
      <c r="M112175" s="55">
        <f t="shared" si="5286"/>
        <v>2033</v>
      </c>
      <c r="N112175" s="55">
        <f t="shared" si="5287"/>
        <v>10</v>
      </c>
      <c r="O112175" s="55">
        <f t="shared" si="5288"/>
        <v>3</v>
      </c>
      <c r="P112175" s="54" t="str" cm="1">
        <f t="array" aca="1" ref="P112175" ca="1">IF(OR(O112175=1,O112175=7,INDEX($AD$28:$AO$51,HOUR(L112175)+1,N112175)&lt;&gt;"On",NOT(ISERROR(MATCH(DATE(M112175,N112175,DAY(L112175)),OFFSET($AD$15:$AD$22,0,M112175-$AD$14),0)))),"Off","On")</f>
        <v>On</v>
      </c>
    </row>
    <row r="112176" spans="12:16" x14ac:dyDescent="0.25">
      <c r="L112176" s="57">
        <v>48870.875</v>
      </c>
      <c r="M112176" s="55">
        <f t="shared" si="5286"/>
        <v>2033</v>
      </c>
      <c r="N112176" s="55">
        <f t="shared" si="5287"/>
        <v>10</v>
      </c>
      <c r="O112176" s="55">
        <f t="shared" si="5288"/>
        <v>3</v>
      </c>
      <c r="P112176" s="54" t="str" cm="1">
        <f t="array" aca="1" ref="P112176" ca="1">IF(OR(O112176=1,O112176=7,INDEX($AD$28:$AO$51,HOUR(L112176)+1,N112176)&lt;&gt;"On",NOT(ISERROR(MATCH(DATE(M112176,N112176,DAY(L112176)),OFFSET($AD$15:$AD$22,0,M112176-$AD$14),0)))),"Off","On")</f>
        <v>On</v>
      </c>
    </row>
    <row r="112177" spans="12:16" x14ac:dyDescent="0.25">
      <c r="L112177" s="57">
        <v>48870.916666666664</v>
      </c>
      <c r="M112177" s="55">
        <f t="shared" si="5286"/>
        <v>2033</v>
      </c>
      <c r="N112177" s="55">
        <f t="shared" si="5287"/>
        <v>10</v>
      </c>
      <c r="O112177" s="55">
        <f t="shared" si="5288"/>
        <v>3</v>
      </c>
      <c r="P112177" s="54" t="str" cm="1">
        <f t="array" aca="1" ref="P112177" ca="1">IF(OR(O112177=1,O112177=7,INDEX($AD$28:$AO$51,HOUR(L112177)+1,N112177)&lt;&gt;"On",NOT(ISERROR(MATCH(DATE(M112177,N112177,DAY(L112177)),OFFSET($AD$15:$AD$22,0,M112177-$AD$14),0)))),"Off","On")</f>
        <v>Off</v>
      </c>
    </row>
    <row r="112178" spans="12:16" x14ac:dyDescent="0.25">
      <c r="L112178" s="57">
        <v>48870.958333333336</v>
      </c>
      <c r="M112178" s="55">
        <f t="shared" si="5286"/>
        <v>2033</v>
      </c>
      <c r="N112178" s="55">
        <f t="shared" si="5287"/>
        <v>10</v>
      </c>
      <c r="O112178" s="55">
        <f t="shared" si="5288"/>
        <v>3</v>
      </c>
      <c r="P112178" s="54" t="str" cm="1">
        <f t="array" aca="1" ref="P112178" ca="1">IF(OR(O112178=1,O112178=7,INDEX($AD$28:$AO$51,HOUR(L112178)+1,N112178)&lt;&gt;"On",NOT(ISERROR(MATCH(DATE(M112178,N112178,DAY(L112178)),OFFSET($AD$15:$AD$22,0,M112178-$AD$14),0)))),"Off","On")</f>
        <v>Off</v>
      </c>
    </row>
    <row r="112179" spans="12:16" x14ac:dyDescent="0.25">
      <c r="L112179" s="57">
        <v>48871</v>
      </c>
      <c r="M112179" s="55">
        <f t="shared" si="5286"/>
        <v>2033</v>
      </c>
      <c r="N112179" s="55">
        <f t="shared" si="5287"/>
        <v>10</v>
      </c>
      <c r="O112179" s="55">
        <f t="shared" si="5288"/>
        <v>4</v>
      </c>
      <c r="P112179" s="54" t="str" cm="1">
        <f t="array" aca="1" ref="P112179" ca="1">IF(OR(O112179=1,O112179=7,INDEX($AD$28:$AO$51,HOUR(L112179)+1,N112179)&lt;&gt;"On",NOT(ISERROR(MATCH(DATE(M112179,N112179,DAY(L112179)),OFFSET($AD$15:$AD$22,0,M112179-$AD$14),0)))),"Off","On")</f>
        <v>Off</v>
      </c>
    </row>
    <row r="112180" spans="12:16" x14ac:dyDescent="0.25">
      <c r="L112180" s="57">
        <v>48871.041666666664</v>
      </c>
      <c r="M112180" s="55">
        <f t="shared" si="5286"/>
        <v>2033</v>
      </c>
      <c r="N112180" s="55">
        <f t="shared" si="5287"/>
        <v>10</v>
      </c>
      <c r="O112180" s="55">
        <f t="shared" si="5288"/>
        <v>4</v>
      </c>
      <c r="P112180" s="54" t="str" cm="1">
        <f t="array" aca="1" ref="P112180" ca="1">IF(OR(O112180=1,O112180=7,INDEX($AD$28:$AO$51,HOUR(L112180)+1,N112180)&lt;&gt;"On",NOT(ISERROR(MATCH(DATE(M112180,N112180,DAY(L112180)),OFFSET($AD$15:$AD$22,0,M112180-$AD$14),0)))),"Off","On")</f>
        <v>Off</v>
      </c>
    </row>
    <row r="112181" spans="12:16" x14ac:dyDescent="0.25">
      <c r="L112181" s="57">
        <v>48871.083333333336</v>
      </c>
      <c r="M112181" s="55">
        <f t="shared" si="5286"/>
        <v>2033</v>
      </c>
      <c r="N112181" s="55">
        <f t="shared" si="5287"/>
        <v>10</v>
      </c>
      <c r="O112181" s="55">
        <f t="shared" si="5288"/>
        <v>4</v>
      </c>
      <c r="P112181" s="54" t="str" cm="1">
        <f t="array" aca="1" ref="P112181" ca="1">IF(OR(O112181=1,O112181=7,INDEX($AD$28:$AO$51,HOUR(L112181)+1,N112181)&lt;&gt;"On",NOT(ISERROR(MATCH(DATE(M112181,N112181,DAY(L112181)),OFFSET($AD$15:$AD$22,0,M112181-$AD$14),0)))),"Off","On")</f>
        <v>Off</v>
      </c>
    </row>
    <row r="112182" spans="12:16" x14ac:dyDescent="0.25">
      <c r="L112182" s="57">
        <v>48871.125</v>
      </c>
      <c r="M112182" s="55">
        <f t="shared" si="5286"/>
        <v>2033</v>
      </c>
      <c r="N112182" s="55">
        <f t="shared" si="5287"/>
        <v>10</v>
      </c>
      <c r="O112182" s="55">
        <f t="shared" si="5288"/>
        <v>4</v>
      </c>
      <c r="P112182" s="54" t="str" cm="1">
        <f t="array" aca="1" ref="P112182" ca="1">IF(OR(O112182=1,O112182=7,INDEX($AD$28:$AO$51,HOUR(L112182)+1,N112182)&lt;&gt;"On",NOT(ISERROR(MATCH(DATE(M112182,N112182,DAY(L112182)),OFFSET($AD$15:$AD$22,0,M112182-$AD$14),0)))),"Off","On")</f>
        <v>Off</v>
      </c>
    </row>
    <row r="112183" spans="12:16" x14ac:dyDescent="0.25">
      <c r="L112183" s="57">
        <v>48871.166666666664</v>
      </c>
      <c r="M112183" s="55">
        <f t="shared" si="5286"/>
        <v>2033</v>
      </c>
      <c r="N112183" s="55">
        <f t="shared" si="5287"/>
        <v>10</v>
      </c>
      <c r="O112183" s="55">
        <f t="shared" si="5288"/>
        <v>4</v>
      </c>
      <c r="P112183" s="54" t="str" cm="1">
        <f t="array" aca="1" ref="P112183" ca="1">IF(OR(O112183=1,O112183=7,INDEX($AD$28:$AO$51,HOUR(L112183)+1,N112183)&lt;&gt;"On",NOT(ISERROR(MATCH(DATE(M112183,N112183,DAY(L112183)),OFFSET($AD$15:$AD$22,0,M112183-$AD$14),0)))),"Off","On")</f>
        <v>Off</v>
      </c>
    </row>
    <row r="112184" spans="12:16" x14ac:dyDescent="0.25">
      <c r="L112184" s="57">
        <v>48871.208333333336</v>
      </c>
      <c r="M112184" s="55">
        <f t="shared" si="5286"/>
        <v>2033</v>
      </c>
      <c r="N112184" s="55">
        <f t="shared" si="5287"/>
        <v>10</v>
      </c>
      <c r="O112184" s="55">
        <f t="shared" si="5288"/>
        <v>4</v>
      </c>
      <c r="P112184" s="54" t="str" cm="1">
        <f t="array" aca="1" ref="P112184" ca="1">IF(OR(O112184=1,O112184=7,INDEX($AD$28:$AO$51,HOUR(L112184)+1,N112184)&lt;&gt;"On",NOT(ISERROR(MATCH(DATE(M112184,N112184,DAY(L112184)),OFFSET($AD$15:$AD$22,0,M112184-$AD$14),0)))),"Off","On")</f>
        <v>Off</v>
      </c>
    </row>
    <row r="112185" spans="12:16" x14ac:dyDescent="0.25">
      <c r="L112185" s="57">
        <v>48871.25</v>
      </c>
      <c r="M112185" s="55">
        <f t="shared" si="5286"/>
        <v>2033</v>
      </c>
      <c r="N112185" s="55">
        <f t="shared" si="5287"/>
        <v>10</v>
      </c>
      <c r="O112185" s="55">
        <f t="shared" si="5288"/>
        <v>4</v>
      </c>
      <c r="P112185" s="54" t="str" cm="1">
        <f t="array" aca="1" ref="P112185" ca="1">IF(OR(O112185=1,O112185=7,INDEX($AD$28:$AO$51,HOUR(L112185)+1,N112185)&lt;&gt;"On",NOT(ISERROR(MATCH(DATE(M112185,N112185,DAY(L112185)),OFFSET($AD$15:$AD$22,0,M112185-$AD$14),0)))),"Off","On")</f>
        <v>On</v>
      </c>
    </row>
    <row r="112186" spans="12:16" x14ac:dyDescent="0.25">
      <c r="L112186" s="57">
        <v>48871.291666666664</v>
      </c>
      <c r="M112186" s="55">
        <f t="shared" si="5286"/>
        <v>2033</v>
      </c>
      <c r="N112186" s="55">
        <f t="shared" si="5287"/>
        <v>10</v>
      </c>
      <c r="O112186" s="55">
        <f t="shared" si="5288"/>
        <v>4</v>
      </c>
      <c r="P112186" s="54" t="str" cm="1">
        <f t="array" aca="1" ref="P112186" ca="1">IF(OR(O112186=1,O112186=7,INDEX($AD$28:$AO$51,HOUR(L112186)+1,N112186)&lt;&gt;"On",NOT(ISERROR(MATCH(DATE(M112186,N112186,DAY(L112186)),OFFSET($AD$15:$AD$22,0,M112186-$AD$14),0)))),"Off","On")</f>
        <v>On</v>
      </c>
    </row>
    <row r="112187" spans="12:16" x14ac:dyDescent="0.25">
      <c r="L112187" s="57">
        <v>48871.333333333336</v>
      </c>
      <c r="M112187" s="55">
        <f t="shared" si="5286"/>
        <v>2033</v>
      </c>
      <c r="N112187" s="55">
        <f t="shared" si="5287"/>
        <v>10</v>
      </c>
      <c r="O112187" s="55">
        <f t="shared" si="5288"/>
        <v>4</v>
      </c>
      <c r="P112187" s="54" t="str" cm="1">
        <f t="array" aca="1" ref="P112187" ca="1">IF(OR(O112187=1,O112187=7,INDEX($AD$28:$AO$51,HOUR(L112187)+1,N112187)&lt;&gt;"On",NOT(ISERROR(MATCH(DATE(M112187,N112187,DAY(L112187)),OFFSET($AD$15:$AD$22,0,M112187-$AD$14),0)))),"Off","On")</f>
        <v>On</v>
      </c>
    </row>
    <row r="112188" spans="12:16" x14ac:dyDescent="0.25">
      <c r="L112188" s="57">
        <v>48871.375</v>
      </c>
      <c r="M112188" s="55">
        <f t="shared" si="5286"/>
        <v>2033</v>
      </c>
      <c r="N112188" s="55">
        <f t="shared" si="5287"/>
        <v>10</v>
      </c>
      <c r="O112188" s="55">
        <f t="shared" si="5288"/>
        <v>4</v>
      </c>
      <c r="P112188" s="54" t="str" cm="1">
        <f t="array" aca="1" ref="P112188" ca="1">IF(OR(O112188=1,O112188=7,INDEX($AD$28:$AO$51,HOUR(L112188)+1,N112188)&lt;&gt;"On",NOT(ISERROR(MATCH(DATE(M112188,N112188,DAY(L112188)),OFFSET($AD$15:$AD$22,0,M112188-$AD$14),0)))),"Off","On")</f>
        <v>Off</v>
      </c>
    </row>
    <row r="112189" spans="12:16" x14ac:dyDescent="0.25">
      <c r="L112189" s="57">
        <v>48871.416666666664</v>
      </c>
      <c r="M112189" s="55">
        <f t="shared" si="5286"/>
        <v>2033</v>
      </c>
      <c r="N112189" s="55">
        <f t="shared" si="5287"/>
        <v>10</v>
      </c>
      <c r="O112189" s="55">
        <f t="shared" si="5288"/>
        <v>4</v>
      </c>
      <c r="P112189" s="54" t="str" cm="1">
        <f t="array" aca="1" ref="P112189" ca="1">IF(OR(O112189=1,O112189=7,INDEX($AD$28:$AO$51,HOUR(L112189)+1,N112189)&lt;&gt;"On",NOT(ISERROR(MATCH(DATE(M112189,N112189,DAY(L112189)),OFFSET($AD$15:$AD$22,0,M112189-$AD$14),0)))),"Off","On")</f>
        <v>Off</v>
      </c>
    </row>
    <row r="112190" spans="12:16" x14ac:dyDescent="0.25">
      <c r="L112190" s="57">
        <v>48871.458333333336</v>
      </c>
      <c r="M112190" s="55">
        <f t="shared" si="5286"/>
        <v>2033</v>
      </c>
      <c r="N112190" s="55">
        <f t="shared" si="5287"/>
        <v>10</v>
      </c>
      <c r="O112190" s="55">
        <f t="shared" si="5288"/>
        <v>4</v>
      </c>
      <c r="P112190" s="54" t="str" cm="1">
        <f t="array" aca="1" ref="P112190" ca="1">IF(OR(O112190=1,O112190=7,INDEX($AD$28:$AO$51,HOUR(L112190)+1,N112190)&lt;&gt;"On",NOT(ISERROR(MATCH(DATE(M112190,N112190,DAY(L112190)),OFFSET($AD$15:$AD$22,0,M112190-$AD$14),0)))),"Off","On")</f>
        <v>Off</v>
      </c>
    </row>
    <row r="112191" spans="12:16" x14ac:dyDescent="0.25">
      <c r="L112191" s="57">
        <v>48871.5</v>
      </c>
      <c r="M112191" s="55">
        <f t="shared" si="5286"/>
        <v>2033</v>
      </c>
      <c r="N112191" s="55">
        <f t="shared" si="5287"/>
        <v>10</v>
      </c>
      <c r="O112191" s="55">
        <f t="shared" si="5288"/>
        <v>4</v>
      </c>
      <c r="P112191" s="54" t="str" cm="1">
        <f t="array" aca="1" ref="P112191" ca="1">IF(OR(O112191=1,O112191=7,INDEX($AD$28:$AO$51,HOUR(L112191)+1,N112191)&lt;&gt;"On",NOT(ISERROR(MATCH(DATE(M112191,N112191,DAY(L112191)),OFFSET($AD$15:$AD$22,0,M112191-$AD$14),0)))),"Off","On")</f>
        <v>Off</v>
      </c>
    </row>
    <row r="112192" spans="12:16" x14ac:dyDescent="0.25">
      <c r="L112192" s="57">
        <v>48871.541666666664</v>
      </c>
      <c r="M112192" s="55">
        <f t="shared" si="5286"/>
        <v>2033</v>
      </c>
      <c r="N112192" s="55">
        <f t="shared" si="5287"/>
        <v>10</v>
      </c>
      <c r="O112192" s="55">
        <f t="shared" si="5288"/>
        <v>4</v>
      </c>
      <c r="P112192" s="54" t="str" cm="1">
        <f t="array" aca="1" ref="P112192" ca="1">IF(OR(O112192=1,O112192=7,INDEX($AD$28:$AO$51,HOUR(L112192)+1,N112192)&lt;&gt;"On",NOT(ISERROR(MATCH(DATE(M112192,N112192,DAY(L112192)),OFFSET($AD$15:$AD$22,0,M112192-$AD$14),0)))),"Off","On")</f>
        <v>Off</v>
      </c>
    </row>
    <row r="112193" spans="12:16" x14ac:dyDescent="0.25">
      <c r="L112193" s="57">
        <v>48871.583333333336</v>
      </c>
      <c r="M112193" s="55">
        <f t="shared" si="5286"/>
        <v>2033</v>
      </c>
      <c r="N112193" s="55">
        <f t="shared" si="5287"/>
        <v>10</v>
      </c>
      <c r="O112193" s="55">
        <f t="shared" si="5288"/>
        <v>4</v>
      </c>
      <c r="P112193" s="54" t="str" cm="1">
        <f t="array" aca="1" ref="P112193" ca="1">IF(OR(O112193=1,O112193=7,INDEX($AD$28:$AO$51,HOUR(L112193)+1,N112193)&lt;&gt;"On",NOT(ISERROR(MATCH(DATE(M112193,N112193,DAY(L112193)),OFFSET($AD$15:$AD$22,0,M112193-$AD$14),0)))),"Off","On")</f>
        <v>Off</v>
      </c>
    </row>
    <row r="112194" spans="12:16" x14ac:dyDescent="0.25">
      <c r="L112194" s="57">
        <v>48871.625</v>
      </c>
      <c r="M112194" s="55">
        <f t="shared" si="5286"/>
        <v>2033</v>
      </c>
      <c r="N112194" s="55">
        <f t="shared" si="5287"/>
        <v>10</v>
      </c>
      <c r="O112194" s="55">
        <f t="shared" si="5288"/>
        <v>4</v>
      </c>
      <c r="P112194" s="54" t="str" cm="1">
        <f t="array" aca="1" ref="P112194" ca="1">IF(OR(O112194=1,O112194=7,INDEX($AD$28:$AO$51,HOUR(L112194)+1,N112194)&lt;&gt;"On",NOT(ISERROR(MATCH(DATE(M112194,N112194,DAY(L112194)),OFFSET($AD$15:$AD$22,0,M112194-$AD$14),0)))),"Off","On")</f>
        <v>Off</v>
      </c>
    </row>
    <row r="112195" spans="12:16" x14ac:dyDescent="0.25">
      <c r="L112195" s="57">
        <v>48871.666666666664</v>
      </c>
      <c r="M112195" s="55">
        <f t="shared" si="5286"/>
        <v>2033</v>
      </c>
      <c r="N112195" s="55">
        <f t="shared" si="5287"/>
        <v>10</v>
      </c>
      <c r="O112195" s="55">
        <f t="shared" si="5288"/>
        <v>4</v>
      </c>
      <c r="P112195" s="54" t="str" cm="1">
        <f t="array" aca="1" ref="P112195" ca="1">IF(OR(O112195=1,O112195=7,INDEX($AD$28:$AO$51,HOUR(L112195)+1,N112195)&lt;&gt;"On",NOT(ISERROR(MATCH(DATE(M112195,N112195,DAY(L112195)),OFFSET($AD$15:$AD$22,0,M112195-$AD$14),0)))),"Off","On")</f>
        <v>Off</v>
      </c>
    </row>
    <row r="112196" spans="12:16" x14ac:dyDescent="0.25">
      <c r="L112196" s="57">
        <v>48871.708333333336</v>
      </c>
      <c r="M112196" s="55">
        <f t="shared" si="5286"/>
        <v>2033</v>
      </c>
      <c r="N112196" s="55">
        <f t="shared" si="5287"/>
        <v>10</v>
      </c>
      <c r="O112196" s="55">
        <f t="shared" si="5288"/>
        <v>4</v>
      </c>
      <c r="P112196" s="54" t="str" cm="1">
        <f t="array" aca="1" ref="P112196" ca="1">IF(OR(O112196=1,O112196=7,INDEX($AD$28:$AO$51,HOUR(L112196)+1,N112196)&lt;&gt;"On",NOT(ISERROR(MATCH(DATE(M112196,N112196,DAY(L112196)),OFFSET($AD$15:$AD$22,0,M112196-$AD$14),0)))),"Off","On")</f>
        <v>Off</v>
      </c>
    </row>
    <row r="112197" spans="12:16" x14ac:dyDescent="0.25">
      <c r="L112197" s="57">
        <v>48871.75</v>
      </c>
      <c r="M112197" s="55">
        <f t="shared" si="5286"/>
        <v>2033</v>
      </c>
      <c r="N112197" s="55">
        <f t="shared" si="5287"/>
        <v>10</v>
      </c>
      <c r="O112197" s="55">
        <f t="shared" si="5288"/>
        <v>4</v>
      </c>
      <c r="P112197" s="54" t="str" cm="1">
        <f t="array" aca="1" ref="P112197" ca="1">IF(OR(O112197=1,O112197=7,INDEX($AD$28:$AO$51,HOUR(L112197)+1,N112197)&lt;&gt;"On",NOT(ISERROR(MATCH(DATE(M112197,N112197,DAY(L112197)),OFFSET($AD$15:$AD$22,0,M112197-$AD$14),0)))),"Off","On")</f>
        <v>On</v>
      </c>
    </row>
    <row r="112198" spans="12:16" x14ac:dyDescent="0.25">
      <c r="L112198" s="57">
        <v>48871.791666666664</v>
      </c>
      <c r="M112198" s="55">
        <f t="shared" si="5286"/>
        <v>2033</v>
      </c>
      <c r="N112198" s="55">
        <f t="shared" si="5287"/>
        <v>10</v>
      </c>
      <c r="O112198" s="55">
        <f t="shared" si="5288"/>
        <v>4</v>
      </c>
      <c r="P112198" s="54" t="str" cm="1">
        <f t="array" aca="1" ref="P112198" ca="1">IF(OR(O112198=1,O112198=7,INDEX($AD$28:$AO$51,HOUR(L112198)+1,N112198)&lt;&gt;"On",NOT(ISERROR(MATCH(DATE(M112198,N112198,DAY(L112198)),OFFSET($AD$15:$AD$22,0,M112198-$AD$14),0)))),"Off","On")</f>
        <v>On</v>
      </c>
    </row>
    <row r="112199" spans="12:16" x14ac:dyDescent="0.25">
      <c r="L112199" s="57">
        <v>48871.833333333336</v>
      </c>
      <c r="M112199" s="55">
        <f t="shared" si="5286"/>
        <v>2033</v>
      </c>
      <c r="N112199" s="55">
        <f t="shared" si="5287"/>
        <v>10</v>
      </c>
      <c r="O112199" s="55">
        <f t="shared" si="5288"/>
        <v>4</v>
      </c>
      <c r="P112199" s="54" t="str" cm="1">
        <f t="array" aca="1" ref="P112199" ca="1">IF(OR(O112199=1,O112199=7,INDEX($AD$28:$AO$51,HOUR(L112199)+1,N112199)&lt;&gt;"On",NOT(ISERROR(MATCH(DATE(M112199,N112199,DAY(L112199)),OFFSET($AD$15:$AD$22,0,M112199-$AD$14),0)))),"Off","On")</f>
        <v>On</v>
      </c>
    </row>
    <row r="112200" spans="12:16" x14ac:dyDescent="0.25">
      <c r="L112200" s="57">
        <v>48871.875</v>
      </c>
      <c r="M112200" s="55">
        <f t="shared" si="5286"/>
        <v>2033</v>
      </c>
      <c r="N112200" s="55">
        <f t="shared" si="5287"/>
        <v>10</v>
      </c>
      <c r="O112200" s="55">
        <f t="shared" si="5288"/>
        <v>4</v>
      </c>
      <c r="P112200" s="54" t="str" cm="1">
        <f t="array" aca="1" ref="P112200" ca="1">IF(OR(O112200=1,O112200=7,INDEX($AD$28:$AO$51,HOUR(L112200)+1,N112200)&lt;&gt;"On",NOT(ISERROR(MATCH(DATE(M112200,N112200,DAY(L112200)),OFFSET($AD$15:$AD$22,0,M112200-$AD$14),0)))),"Off","On")</f>
        <v>On</v>
      </c>
    </row>
    <row r="112201" spans="12:16" x14ac:dyDescent="0.25">
      <c r="L112201" s="57">
        <v>48871.916666666664</v>
      </c>
      <c r="M112201" s="55">
        <f t="shared" si="5286"/>
        <v>2033</v>
      </c>
      <c r="N112201" s="55">
        <f t="shared" si="5287"/>
        <v>10</v>
      </c>
      <c r="O112201" s="55">
        <f t="shared" si="5288"/>
        <v>4</v>
      </c>
      <c r="P112201" s="54" t="str" cm="1">
        <f t="array" aca="1" ref="P112201" ca="1">IF(OR(O112201=1,O112201=7,INDEX($AD$28:$AO$51,HOUR(L112201)+1,N112201)&lt;&gt;"On",NOT(ISERROR(MATCH(DATE(M112201,N112201,DAY(L112201)),OFFSET($AD$15:$AD$22,0,M112201-$AD$14),0)))),"Off","On")</f>
        <v>Off</v>
      </c>
    </row>
    <row r="112202" spans="12:16" x14ac:dyDescent="0.25">
      <c r="L112202" s="57">
        <v>48871.958333333336</v>
      </c>
      <c r="M112202" s="55">
        <f t="shared" si="5286"/>
        <v>2033</v>
      </c>
      <c r="N112202" s="55">
        <f t="shared" si="5287"/>
        <v>10</v>
      </c>
      <c r="O112202" s="55">
        <f t="shared" si="5288"/>
        <v>4</v>
      </c>
      <c r="P112202" s="54" t="str" cm="1">
        <f t="array" aca="1" ref="P112202" ca="1">IF(OR(O112202=1,O112202=7,INDEX($AD$28:$AO$51,HOUR(L112202)+1,N112202)&lt;&gt;"On",NOT(ISERROR(MATCH(DATE(M112202,N112202,DAY(L112202)),OFFSET($AD$15:$AD$22,0,M112202-$AD$14),0)))),"Off","On")</f>
        <v>Off</v>
      </c>
    </row>
    <row r="112203" spans="12:16" x14ac:dyDescent="0.25">
      <c r="L112203" s="57">
        <v>48872</v>
      </c>
      <c r="M112203" s="55">
        <f t="shared" si="5286"/>
        <v>2033</v>
      </c>
      <c r="N112203" s="55">
        <f t="shared" si="5287"/>
        <v>10</v>
      </c>
      <c r="O112203" s="55">
        <f t="shared" si="5288"/>
        <v>5</v>
      </c>
      <c r="P112203" s="54" t="str" cm="1">
        <f t="array" aca="1" ref="P112203" ca="1">IF(OR(O112203=1,O112203=7,INDEX($AD$28:$AO$51,HOUR(L112203)+1,N112203)&lt;&gt;"On",NOT(ISERROR(MATCH(DATE(M112203,N112203,DAY(L112203)),OFFSET($AD$15:$AD$22,0,M112203-$AD$14),0)))),"Off","On")</f>
        <v>Off</v>
      </c>
    </row>
    <row r="112204" spans="12:16" x14ac:dyDescent="0.25">
      <c r="L112204" s="57">
        <v>48872.041666666664</v>
      </c>
      <c r="M112204" s="55">
        <f t="shared" ref="M112204:M112267" si="5289">YEAR(L112204)</f>
        <v>2033</v>
      </c>
      <c r="N112204" s="55">
        <f t="shared" ref="N112204:N112267" si="5290">MONTH(L112204)</f>
        <v>10</v>
      </c>
      <c r="O112204" s="55">
        <f t="shared" ref="O112204:O112267" si="5291">WEEKDAY(L112204)</f>
        <v>5</v>
      </c>
      <c r="P112204" s="54" t="str" cm="1">
        <f t="array" aca="1" ref="P112204" ca="1">IF(OR(O112204=1,O112204=7,INDEX($AD$28:$AO$51,HOUR(L112204)+1,N112204)&lt;&gt;"On",NOT(ISERROR(MATCH(DATE(M112204,N112204,DAY(L112204)),OFFSET($AD$15:$AD$22,0,M112204-$AD$14),0)))),"Off","On")</f>
        <v>Off</v>
      </c>
    </row>
    <row r="112205" spans="12:16" x14ac:dyDescent="0.25">
      <c r="L112205" s="57">
        <v>48872.083333333336</v>
      </c>
      <c r="M112205" s="55">
        <f t="shared" si="5289"/>
        <v>2033</v>
      </c>
      <c r="N112205" s="55">
        <f t="shared" si="5290"/>
        <v>10</v>
      </c>
      <c r="O112205" s="55">
        <f t="shared" si="5291"/>
        <v>5</v>
      </c>
      <c r="P112205" s="54" t="str" cm="1">
        <f t="array" aca="1" ref="P112205" ca="1">IF(OR(O112205=1,O112205=7,INDEX($AD$28:$AO$51,HOUR(L112205)+1,N112205)&lt;&gt;"On",NOT(ISERROR(MATCH(DATE(M112205,N112205,DAY(L112205)),OFFSET($AD$15:$AD$22,0,M112205-$AD$14),0)))),"Off","On")</f>
        <v>Off</v>
      </c>
    </row>
    <row r="112206" spans="12:16" x14ac:dyDescent="0.25">
      <c r="L112206" s="57">
        <v>48872.125</v>
      </c>
      <c r="M112206" s="55">
        <f t="shared" si="5289"/>
        <v>2033</v>
      </c>
      <c r="N112206" s="55">
        <f t="shared" si="5290"/>
        <v>10</v>
      </c>
      <c r="O112206" s="55">
        <f t="shared" si="5291"/>
        <v>5</v>
      </c>
      <c r="P112206" s="54" t="str" cm="1">
        <f t="array" aca="1" ref="P112206" ca="1">IF(OR(O112206=1,O112206=7,INDEX($AD$28:$AO$51,HOUR(L112206)+1,N112206)&lt;&gt;"On",NOT(ISERROR(MATCH(DATE(M112206,N112206,DAY(L112206)),OFFSET($AD$15:$AD$22,0,M112206-$AD$14),0)))),"Off","On")</f>
        <v>Off</v>
      </c>
    </row>
    <row r="112207" spans="12:16" x14ac:dyDescent="0.25">
      <c r="L112207" s="57">
        <v>48872.166666666664</v>
      </c>
      <c r="M112207" s="55">
        <f t="shared" si="5289"/>
        <v>2033</v>
      </c>
      <c r="N112207" s="55">
        <f t="shared" si="5290"/>
        <v>10</v>
      </c>
      <c r="O112207" s="55">
        <f t="shared" si="5291"/>
        <v>5</v>
      </c>
      <c r="P112207" s="54" t="str" cm="1">
        <f t="array" aca="1" ref="P112207" ca="1">IF(OR(O112207=1,O112207=7,INDEX($AD$28:$AO$51,HOUR(L112207)+1,N112207)&lt;&gt;"On",NOT(ISERROR(MATCH(DATE(M112207,N112207,DAY(L112207)),OFFSET($AD$15:$AD$22,0,M112207-$AD$14),0)))),"Off","On")</f>
        <v>Off</v>
      </c>
    </row>
    <row r="112208" spans="12:16" x14ac:dyDescent="0.25">
      <c r="L112208" s="57">
        <v>48872.208333333336</v>
      </c>
      <c r="M112208" s="55">
        <f t="shared" si="5289"/>
        <v>2033</v>
      </c>
      <c r="N112208" s="55">
        <f t="shared" si="5290"/>
        <v>10</v>
      </c>
      <c r="O112208" s="55">
        <f t="shared" si="5291"/>
        <v>5</v>
      </c>
      <c r="P112208" s="54" t="str" cm="1">
        <f t="array" aca="1" ref="P112208" ca="1">IF(OR(O112208=1,O112208=7,INDEX($AD$28:$AO$51,HOUR(L112208)+1,N112208)&lt;&gt;"On",NOT(ISERROR(MATCH(DATE(M112208,N112208,DAY(L112208)),OFFSET($AD$15:$AD$22,0,M112208-$AD$14),0)))),"Off","On")</f>
        <v>Off</v>
      </c>
    </row>
    <row r="112209" spans="12:16" x14ac:dyDescent="0.25">
      <c r="L112209" s="57">
        <v>48872.25</v>
      </c>
      <c r="M112209" s="55">
        <f t="shared" si="5289"/>
        <v>2033</v>
      </c>
      <c r="N112209" s="55">
        <f t="shared" si="5290"/>
        <v>10</v>
      </c>
      <c r="O112209" s="55">
        <f t="shared" si="5291"/>
        <v>5</v>
      </c>
      <c r="P112209" s="54" t="str" cm="1">
        <f t="array" aca="1" ref="P112209" ca="1">IF(OR(O112209=1,O112209=7,INDEX($AD$28:$AO$51,HOUR(L112209)+1,N112209)&lt;&gt;"On",NOT(ISERROR(MATCH(DATE(M112209,N112209,DAY(L112209)),OFFSET($AD$15:$AD$22,0,M112209-$AD$14),0)))),"Off","On")</f>
        <v>On</v>
      </c>
    </row>
    <row r="112210" spans="12:16" x14ac:dyDescent="0.25">
      <c r="L112210" s="57">
        <v>48872.291666666664</v>
      </c>
      <c r="M112210" s="55">
        <f t="shared" si="5289"/>
        <v>2033</v>
      </c>
      <c r="N112210" s="55">
        <f t="shared" si="5290"/>
        <v>10</v>
      </c>
      <c r="O112210" s="55">
        <f t="shared" si="5291"/>
        <v>5</v>
      </c>
      <c r="P112210" s="54" t="str" cm="1">
        <f t="array" aca="1" ref="P112210" ca="1">IF(OR(O112210=1,O112210=7,INDEX($AD$28:$AO$51,HOUR(L112210)+1,N112210)&lt;&gt;"On",NOT(ISERROR(MATCH(DATE(M112210,N112210,DAY(L112210)),OFFSET($AD$15:$AD$22,0,M112210-$AD$14),0)))),"Off","On")</f>
        <v>On</v>
      </c>
    </row>
    <row r="112211" spans="12:16" x14ac:dyDescent="0.25">
      <c r="L112211" s="57">
        <v>48872.333333333336</v>
      </c>
      <c r="M112211" s="55">
        <f t="shared" si="5289"/>
        <v>2033</v>
      </c>
      <c r="N112211" s="55">
        <f t="shared" si="5290"/>
        <v>10</v>
      </c>
      <c r="O112211" s="55">
        <f t="shared" si="5291"/>
        <v>5</v>
      </c>
      <c r="P112211" s="54" t="str" cm="1">
        <f t="array" aca="1" ref="P112211" ca="1">IF(OR(O112211=1,O112211=7,INDEX($AD$28:$AO$51,HOUR(L112211)+1,N112211)&lt;&gt;"On",NOT(ISERROR(MATCH(DATE(M112211,N112211,DAY(L112211)),OFFSET($AD$15:$AD$22,0,M112211-$AD$14),0)))),"Off","On")</f>
        <v>On</v>
      </c>
    </row>
    <row r="112212" spans="12:16" x14ac:dyDescent="0.25">
      <c r="L112212" s="57">
        <v>48872.375</v>
      </c>
      <c r="M112212" s="55">
        <f t="shared" si="5289"/>
        <v>2033</v>
      </c>
      <c r="N112212" s="55">
        <f t="shared" si="5290"/>
        <v>10</v>
      </c>
      <c r="O112212" s="55">
        <f t="shared" si="5291"/>
        <v>5</v>
      </c>
      <c r="P112212" s="54" t="str" cm="1">
        <f t="array" aca="1" ref="P112212" ca="1">IF(OR(O112212=1,O112212=7,INDEX($AD$28:$AO$51,HOUR(L112212)+1,N112212)&lt;&gt;"On",NOT(ISERROR(MATCH(DATE(M112212,N112212,DAY(L112212)),OFFSET($AD$15:$AD$22,0,M112212-$AD$14),0)))),"Off","On")</f>
        <v>Off</v>
      </c>
    </row>
    <row r="112213" spans="12:16" x14ac:dyDescent="0.25">
      <c r="L112213" s="57">
        <v>48872.416666666664</v>
      </c>
      <c r="M112213" s="55">
        <f t="shared" si="5289"/>
        <v>2033</v>
      </c>
      <c r="N112213" s="55">
        <f t="shared" si="5290"/>
        <v>10</v>
      </c>
      <c r="O112213" s="55">
        <f t="shared" si="5291"/>
        <v>5</v>
      </c>
      <c r="P112213" s="54" t="str" cm="1">
        <f t="array" aca="1" ref="P112213" ca="1">IF(OR(O112213=1,O112213=7,INDEX($AD$28:$AO$51,HOUR(L112213)+1,N112213)&lt;&gt;"On",NOT(ISERROR(MATCH(DATE(M112213,N112213,DAY(L112213)),OFFSET($AD$15:$AD$22,0,M112213-$AD$14),0)))),"Off","On")</f>
        <v>Off</v>
      </c>
    </row>
    <row r="112214" spans="12:16" x14ac:dyDescent="0.25">
      <c r="L112214" s="57">
        <v>48872.458333333336</v>
      </c>
      <c r="M112214" s="55">
        <f t="shared" si="5289"/>
        <v>2033</v>
      </c>
      <c r="N112214" s="55">
        <f t="shared" si="5290"/>
        <v>10</v>
      </c>
      <c r="O112214" s="55">
        <f t="shared" si="5291"/>
        <v>5</v>
      </c>
      <c r="P112214" s="54" t="str" cm="1">
        <f t="array" aca="1" ref="P112214" ca="1">IF(OR(O112214=1,O112214=7,INDEX($AD$28:$AO$51,HOUR(L112214)+1,N112214)&lt;&gt;"On",NOT(ISERROR(MATCH(DATE(M112214,N112214,DAY(L112214)),OFFSET($AD$15:$AD$22,0,M112214-$AD$14),0)))),"Off","On")</f>
        <v>Off</v>
      </c>
    </row>
    <row r="112215" spans="12:16" x14ac:dyDescent="0.25">
      <c r="L112215" s="57">
        <v>48872.5</v>
      </c>
      <c r="M112215" s="55">
        <f t="shared" si="5289"/>
        <v>2033</v>
      </c>
      <c r="N112215" s="55">
        <f t="shared" si="5290"/>
        <v>10</v>
      </c>
      <c r="O112215" s="55">
        <f t="shared" si="5291"/>
        <v>5</v>
      </c>
      <c r="P112215" s="54" t="str" cm="1">
        <f t="array" aca="1" ref="P112215" ca="1">IF(OR(O112215=1,O112215=7,INDEX($AD$28:$AO$51,HOUR(L112215)+1,N112215)&lt;&gt;"On",NOT(ISERROR(MATCH(DATE(M112215,N112215,DAY(L112215)),OFFSET($AD$15:$AD$22,0,M112215-$AD$14),0)))),"Off","On")</f>
        <v>Off</v>
      </c>
    </row>
    <row r="112216" spans="12:16" x14ac:dyDescent="0.25">
      <c r="L112216" s="57">
        <v>48872.541666666664</v>
      </c>
      <c r="M112216" s="55">
        <f t="shared" si="5289"/>
        <v>2033</v>
      </c>
      <c r="N112216" s="55">
        <f t="shared" si="5290"/>
        <v>10</v>
      </c>
      <c r="O112216" s="55">
        <f t="shared" si="5291"/>
        <v>5</v>
      </c>
      <c r="P112216" s="54" t="str" cm="1">
        <f t="array" aca="1" ref="P112216" ca="1">IF(OR(O112216=1,O112216=7,INDEX($AD$28:$AO$51,HOUR(L112216)+1,N112216)&lt;&gt;"On",NOT(ISERROR(MATCH(DATE(M112216,N112216,DAY(L112216)),OFFSET($AD$15:$AD$22,0,M112216-$AD$14),0)))),"Off","On")</f>
        <v>Off</v>
      </c>
    </row>
    <row r="112217" spans="12:16" x14ac:dyDescent="0.25">
      <c r="L112217" s="57">
        <v>48872.583333333336</v>
      </c>
      <c r="M112217" s="55">
        <f t="shared" si="5289"/>
        <v>2033</v>
      </c>
      <c r="N112217" s="55">
        <f t="shared" si="5290"/>
        <v>10</v>
      </c>
      <c r="O112217" s="55">
        <f t="shared" si="5291"/>
        <v>5</v>
      </c>
      <c r="P112217" s="54" t="str" cm="1">
        <f t="array" aca="1" ref="P112217" ca="1">IF(OR(O112217=1,O112217=7,INDEX($AD$28:$AO$51,HOUR(L112217)+1,N112217)&lt;&gt;"On",NOT(ISERROR(MATCH(DATE(M112217,N112217,DAY(L112217)),OFFSET($AD$15:$AD$22,0,M112217-$AD$14),0)))),"Off","On")</f>
        <v>Off</v>
      </c>
    </row>
    <row r="112218" spans="12:16" x14ac:dyDescent="0.25">
      <c r="L112218" s="57">
        <v>48872.625</v>
      </c>
      <c r="M112218" s="55">
        <f t="shared" si="5289"/>
        <v>2033</v>
      </c>
      <c r="N112218" s="55">
        <f t="shared" si="5290"/>
        <v>10</v>
      </c>
      <c r="O112218" s="55">
        <f t="shared" si="5291"/>
        <v>5</v>
      </c>
      <c r="P112218" s="54" t="str" cm="1">
        <f t="array" aca="1" ref="P112218" ca="1">IF(OR(O112218=1,O112218=7,INDEX($AD$28:$AO$51,HOUR(L112218)+1,N112218)&lt;&gt;"On",NOT(ISERROR(MATCH(DATE(M112218,N112218,DAY(L112218)),OFFSET($AD$15:$AD$22,0,M112218-$AD$14),0)))),"Off","On")</f>
        <v>Off</v>
      </c>
    </row>
    <row r="112219" spans="12:16" x14ac:dyDescent="0.25">
      <c r="L112219" s="57">
        <v>48872.666666666664</v>
      </c>
      <c r="M112219" s="55">
        <f t="shared" si="5289"/>
        <v>2033</v>
      </c>
      <c r="N112219" s="55">
        <f t="shared" si="5290"/>
        <v>10</v>
      </c>
      <c r="O112219" s="55">
        <f t="shared" si="5291"/>
        <v>5</v>
      </c>
      <c r="P112219" s="54" t="str" cm="1">
        <f t="array" aca="1" ref="P112219" ca="1">IF(OR(O112219=1,O112219=7,INDEX($AD$28:$AO$51,HOUR(L112219)+1,N112219)&lt;&gt;"On",NOT(ISERROR(MATCH(DATE(M112219,N112219,DAY(L112219)),OFFSET($AD$15:$AD$22,0,M112219-$AD$14),0)))),"Off","On")</f>
        <v>Off</v>
      </c>
    </row>
    <row r="112220" spans="12:16" x14ac:dyDescent="0.25">
      <c r="L112220" s="57">
        <v>48872.708333333336</v>
      </c>
      <c r="M112220" s="55">
        <f t="shared" si="5289"/>
        <v>2033</v>
      </c>
      <c r="N112220" s="55">
        <f t="shared" si="5290"/>
        <v>10</v>
      </c>
      <c r="O112220" s="55">
        <f t="shared" si="5291"/>
        <v>5</v>
      </c>
      <c r="P112220" s="54" t="str" cm="1">
        <f t="array" aca="1" ref="P112220" ca="1">IF(OR(O112220=1,O112220=7,INDEX($AD$28:$AO$51,HOUR(L112220)+1,N112220)&lt;&gt;"On",NOT(ISERROR(MATCH(DATE(M112220,N112220,DAY(L112220)),OFFSET($AD$15:$AD$22,0,M112220-$AD$14),0)))),"Off","On")</f>
        <v>Off</v>
      </c>
    </row>
    <row r="112221" spans="12:16" x14ac:dyDescent="0.25">
      <c r="L112221" s="57">
        <v>48872.75</v>
      </c>
      <c r="M112221" s="55">
        <f t="shared" si="5289"/>
        <v>2033</v>
      </c>
      <c r="N112221" s="55">
        <f t="shared" si="5290"/>
        <v>10</v>
      </c>
      <c r="O112221" s="55">
        <f t="shared" si="5291"/>
        <v>5</v>
      </c>
      <c r="P112221" s="54" t="str" cm="1">
        <f t="array" aca="1" ref="P112221" ca="1">IF(OR(O112221=1,O112221=7,INDEX($AD$28:$AO$51,HOUR(L112221)+1,N112221)&lt;&gt;"On",NOT(ISERROR(MATCH(DATE(M112221,N112221,DAY(L112221)),OFFSET($AD$15:$AD$22,0,M112221-$AD$14),0)))),"Off","On")</f>
        <v>On</v>
      </c>
    </row>
    <row r="112222" spans="12:16" x14ac:dyDescent="0.25">
      <c r="L112222" s="57">
        <v>48872.791666666664</v>
      </c>
      <c r="M112222" s="55">
        <f t="shared" si="5289"/>
        <v>2033</v>
      </c>
      <c r="N112222" s="55">
        <f t="shared" si="5290"/>
        <v>10</v>
      </c>
      <c r="O112222" s="55">
        <f t="shared" si="5291"/>
        <v>5</v>
      </c>
      <c r="P112222" s="54" t="str" cm="1">
        <f t="array" aca="1" ref="P112222" ca="1">IF(OR(O112222=1,O112222=7,INDEX($AD$28:$AO$51,HOUR(L112222)+1,N112222)&lt;&gt;"On",NOT(ISERROR(MATCH(DATE(M112222,N112222,DAY(L112222)),OFFSET($AD$15:$AD$22,0,M112222-$AD$14),0)))),"Off","On")</f>
        <v>On</v>
      </c>
    </row>
    <row r="112223" spans="12:16" x14ac:dyDescent="0.25">
      <c r="L112223" s="57">
        <v>48872.833333333336</v>
      </c>
      <c r="M112223" s="55">
        <f t="shared" si="5289"/>
        <v>2033</v>
      </c>
      <c r="N112223" s="55">
        <f t="shared" si="5290"/>
        <v>10</v>
      </c>
      <c r="O112223" s="55">
        <f t="shared" si="5291"/>
        <v>5</v>
      </c>
      <c r="P112223" s="54" t="str" cm="1">
        <f t="array" aca="1" ref="P112223" ca="1">IF(OR(O112223=1,O112223=7,INDEX($AD$28:$AO$51,HOUR(L112223)+1,N112223)&lt;&gt;"On",NOT(ISERROR(MATCH(DATE(M112223,N112223,DAY(L112223)),OFFSET($AD$15:$AD$22,0,M112223-$AD$14),0)))),"Off","On")</f>
        <v>On</v>
      </c>
    </row>
    <row r="112224" spans="12:16" x14ac:dyDescent="0.25">
      <c r="L112224" s="57">
        <v>48872.875</v>
      </c>
      <c r="M112224" s="55">
        <f t="shared" si="5289"/>
        <v>2033</v>
      </c>
      <c r="N112224" s="55">
        <f t="shared" si="5290"/>
        <v>10</v>
      </c>
      <c r="O112224" s="55">
        <f t="shared" si="5291"/>
        <v>5</v>
      </c>
      <c r="P112224" s="54" t="str" cm="1">
        <f t="array" aca="1" ref="P112224" ca="1">IF(OR(O112224=1,O112224=7,INDEX($AD$28:$AO$51,HOUR(L112224)+1,N112224)&lt;&gt;"On",NOT(ISERROR(MATCH(DATE(M112224,N112224,DAY(L112224)),OFFSET($AD$15:$AD$22,0,M112224-$AD$14),0)))),"Off","On")</f>
        <v>On</v>
      </c>
    </row>
    <row r="112225" spans="12:16" x14ac:dyDescent="0.25">
      <c r="L112225" s="57">
        <v>48872.916666666664</v>
      </c>
      <c r="M112225" s="55">
        <f t="shared" si="5289"/>
        <v>2033</v>
      </c>
      <c r="N112225" s="55">
        <f t="shared" si="5290"/>
        <v>10</v>
      </c>
      <c r="O112225" s="55">
        <f t="shared" si="5291"/>
        <v>5</v>
      </c>
      <c r="P112225" s="54" t="str" cm="1">
        <f t="array" aca="1" ref="P112225" ca="1">IF(OR(O112225=1,O112225=7,INDEX($AD$28:$AO$51,HOUR(L112225)+1,N112225)&lt;&gt;"On",NOT(ISERROR(MATCH(DATE(M112225,N112225,DAY(L112225)),OFFSET($AD$15:$AD$22,0,M112225-$AD$14),0)))),"Off","On")</f>
        <v>Off</v>
      </c>
    </row>
    <row r="112226" spans="12:16" x14ac:dyDescent="0.25">
      <c r="L112226" s="57">
        <v>48872.958333333336</v>
      </c>
      <c r="M112226" s="55">
        <f t="shared" si="5289"/>
        <v>2033</v>
      </c>
      <c r="N112226" s="55">
        <f t="shared" si="5290"/>
        <v>10</v>
      </c>
      <c r="O112226" s="55">
        <f t="shared" si="5291"/>
        <v>5</v>
      </c>
      <c r="P112226" s="54" t="str" cm="1">
        <f t="array" aca="1" ref="P112226" ca="1">IF(OR(O112226=1,O112226=7,INDEX($AD$28:$AO$51,HOUR(L112226)+1,N112226)&lt;&gt;"On",NOT(ISERROR(MATCH(DATE(M112226,N112226,DAY(L112226)),OFFSET($AD$15:$AD$22,0,M112226-$AD$14),0)))),"Off","On")</f>
        <v>Off</v>
      </c>
    </row>
    <row r="112227" spans="12:16" x14ac:dyDescent="0.25">
      <c r="L112227" s="57">
        <v>48873</v>
      </c>
      <c r="M112227" s="55">
        <f t="shared" si="5289"/>
        <v>2033</v>
      </c>
      <c r="N112227" s="55">
        <f t="shared" si="5290"/>
        <v>10</v>
      </c>
      <c r="O112227" s="55">
        <f t="shared" si="5291"/>
        <v>6</v>
      </c>
      <c r="P112227" s="54" t="str" cm="1">
        <f t="array" aca="1" ref="P112227" ca="1">IF(OR(O112227=1,O112227=7,INDEX($AD$28:$AO$51,HOUR(L112227)+1,N112227)&lt;&gt;"On",NOT(ISERROR(MATCH(DATE(M112227,N112227,DAY(L112227)),OFFSET($AD$15:$AD$22,0,M112227-$AD$14),0)))),"Off","On")</f>
        <v>Off</v>
      </c>
    </row>
    <row r="112228" spans="12:16" x14ac:dyDescent="0.25">
      <c r="L112228" s="57">
        <v>48873.041666666664</v>
      </c>
      <c r="M112228" s="55">
        <f t="shared" si="5289"/>
        <v>2033</v>
      </c>
      <c r="N112228" s="55">
        <f t="shared" si="5290"/>
        <v>10</v>
      </c>
      <c r="O112228" s="55">
        <f t="shared" si="5291"/>
        <v>6</v>
      </c>
      <c r="P112228" s="54" t="str" cm="1">
        <f t="array" aca="1" ref="P112228" ca="1">IF(OR(O112228=1,O112228=7,INDEX($AD$28:$AO$51,HOUR(L112228)+1,N112228)&lt;&gt;"On",NOT(ISERROR(MATCH(DATE(M112228,N112228,DAY(L112228)),OFFSET($AD$15:$AD$22,0,M112228-$AD$14),0)))),"Off","On")</f>
        <v>Off</v>
      </c>
    </row>
    <row r="112229" spans="12:16" x14ac:dyDescent="0.25">
      <c r="L112229" s="57">
        <v>48873.083333333336</v>
      </c>
      <c r="M112229" s="55">
        <f t="shared" si="5289"/>
        <v>2033</v>
      </c>
      <c r="N112229" s="55">
        <f t="shared" si="5290"/>
        <v>10</v>
      </c>
      <c r="O112229" s="55">
        <f t="shared" si="5291"/>
        <v>6</v>
      </c>
      <c r="P112229" s="54" t="str" cm="1">
        <f t="array" aca="1" ref="P112229" ca="1">IF(OR(O112229=1,O112229=7,INDEX($AD$28:$AO$51,HOUR(L112229)+1,N112229)&lt;&gt;"On",NOT(ISERROR(MATCH(DATE(M112229,N112229,DAY(L112229)),OFFSET($AD$15:$AD$22,0,M112229-$AD$14),0)))),"Off","On")</f>
        <v>Off</v>
      </c>
    </row>
    <row r="112230" spans="12:16" x14ac:dyDescent="0.25">
      <c r="L112230" s="57">
        <v>48873.125</v>
      </c>
      <c r="M112230" s="55">
        <f t="shared" si="5289"/>
        <v>2033</v>
      </c>
      <c r="N112230" s="55">
        <f t="shared" si="5290"/>
        <v>10</v>
      </c>
      <c r="O112230" s="55">
        <f t="shared" si="5291"/>
        <v>6</v>
      </c>
      <c r="P112230" s="54" t="str" cm="1">
        <f t="array" aca="1" ref="P112230" ca="1">IF(OR(O112230=1,O112230=7,INDEX($AD$28:$AO$51,HOUR(L112230)+1,N112230)&lt;&gt;"On",NOT(ISERROR(MATCH(DATE(M112230,N112230,DAY(L112230)),OFFSET($AD$15:$AD$22,0,M112230-$AD$14),0)))),"Off","On")</f>
        <v>Off</v>
      </c>
    </row>
    <row r="112231" spans="12:16" x14ac:dyDescent="0.25">
      <c r="L112231" s="57">
        <v>48873.166666666664</v>
      </c>
      <c r="M112231" s="55">
        <f t="shared" si="5289"/>
        <v>2033</v>
      </c>
      <c r="N112231" s="55">
        <f t="shared" si="5290"/>
        <v>10</v>
      </c>
      <c r="O112231" s="55">
        <f t="shared" si="5291"/>
        <v>6</v>
      </c>
      <c r="P112231" s="54" t="str" cm="1">
        <f t="array" aca="1" ref="P112231" ca="1">IF(OR(O112231=1,O112231=7,INDEX($AD$28:$AO$51,HOUR(L112231)+1,N112231)&lt;&gt;"On",NOT(ISERROR(MATCH(DATE(M112231,N112231,DAY(L112231)),OFFSET($AD$15:$AD$22,0,M112231-$AD$14),0)))),"Off","On")</f>
        <v>Off</v>
      </c>
    </row>
    <row r="112232" spans="12:16" x14ac:dyDescent="0.25">
      <c r="L112232" s="57">
        <v>48873.208333333336</v>
      </c>
      <c r="M112232" s="55">
        <f t="shared" si="5289"/>
        <v>2033</v>
      </c>
      <c r="N112232" s="55">
        <f t="shared" si="5290"/>
        <v>10</v>
      </c>
      <c r="O112232" s="55">
        <f t="shared" si="5291"/>
        <v>6</v>
      </c>
      <c r="P112232" s="54" t="str" cm="1">
        <f t="array" aca="1" ref="P112232" ca="1">IF(OR(O112232=1,O112232=7,INDEX($AD$28:$AO$51,HOUR(L112232)+1,N112232)&lt;&gt;"On",NOT(ISERROR(MATCH(DATE(M112232,N112232,DAY(L112232)),OFFSET($AD$15:$AD$22,0,M112232-$AD$14),0)))),"Off","On")</f>
        <v>Off</v>
      </c>
    </row>
    <row r="112233" spans="12:16" x14ac:dyDescent="0.25">
      <c r="L112233" s="57">
        <v>48873.25</v>
      </c>
      <c r="M112233" s="55">
        <f t="shared" si="5289"/>
        <v>2033</v>
      </c>
      <c r="N112233" s="55">
        <f t="shared" si="5290"/>
        <v>10</v>
      </c>
      <c r="O112233" s="55">
        <f t="shared" si="5291"/>
        <v>6</v>
      </c>
      <c r="P112233" s="54" t="str" cm="1">
        <f t="array" aca="1" ref="P112233" ca="1">IF(OR(O112233=1,O112233=7,INDEX($AD$28:$AO$51,HOUR(L112233)+1,N112233)&lt;&gt;"On",NOT(ISERROR(MATCH(DATE(M112233,N112233,DAY(L112233)),OFFSET($AD$15:$AD$22,0,M112233-$AD$14),0)))),"Off","On")</f>
        <v>On</v>
      </c>
    </row>
    <row r="112234" spans="12:16" x14ac:dyDescent="0.25">
      <c r="L112234" s="57">
        <v>48873.291666666664</v>
      </c>
      <c r="M112234" s="55">
        <f t="shared" si="5289"/>
        <v>2033</v>
      </c>
      <c r="N112234" s="55">
        <f t="shared" si="5290"/>
        <v>10</v>
      </c>
      <c r="O112234" s="55">
        <f t="shared" si="5291"/>
        <v>6</v>
      </c>
      <c r="P112234" s="54" t="str" cm="1">
        <f t="array" aca="1" ref="P112234" ca="1">IF(OR(O112234=1,O112234=7,INDEX($AD$28:$AO$51,HOUR(L112234)+1,N112234)&lt;&gt;"On",NOT(ISERROR(MATCH(DATE(M112234,N112234,DAY(L112234)),OFFSET($AD$15:$AD$22,0,M112234-$AD$14),0)))),"Off","On")</f>
        <v>On</v>
      </c>
    </row>
    <row r="112235" spans="12:16" x14ac:dyDescent="0.25">
      <c r="L112235" s="57">
        <v>48873.333333333336</v>
      </c>
      <c r="M112235" s="55">
        <f t="shared" si="5289"/>
        <v>2033</v>
      </c>
      <c r="N112235" s="55">
        <f t="shared" si="5290"/>
        <v>10</v>
      </c>
      <c r="O112235" s="55">
        <f t="shared" si="5291"/>
        <v>6</v>
      </c>
      <c r="P112235" s="54" t="str" cm="1">
        <f t="array" aca="1" ref="P112235" ca="1">IF(OR(O112235=1,O112235=7,INDEX($AD$28:$AO$51,HOUR(L112235)+1,N112235)&lt;&gt;"On",NOT(ISERROR(MATCH(DATE(M112235,N112235,DAY(L112235)),OFFSET($AD$15:$AD$22,0,M112235-$AD$14),0)))),"Off","On")</f>
        <v>On</v>
      </c>
    </row>
    <row r="112236" spans="12:16" x14ac:dyDescent="0.25">
      <c r="L112236" s="57">
        <v>48873.375</v>
      </c>
      <c r="M112236" s="55">
        <f t="shared" si="5289"/>
        <v>2033</v>
      </c>
      <c r="N112236" s="55">
        <f t="shared" si="5290"/>
        <v>10</v>
      </c>
      <c r="O112236" s="55">
        <f t="shared" si="5291"/>
        <v>6</v>
      </c>
      <c r="P112236" s="54" t="str" cm="1">
        <f t="array" aca="1" ref="P112236" ca="1">IF(OR(O112236=1,O112236=7,INDEX($AD$28:$AO$51,HOUR(L112236)+1,N112236)&lt;&gt;"On",NOT(ISERROR(MATCH(DATE(M112236,N112236,DAY(L112236)),OFFSET($AD$15:$AD$22,0,M112236-$AD$14),0)))),"Off","On")</f>
        <v>Off</v>
      </c>
    </row>
    <row r="112237" spans="12:16" x14ac:dyDescent="0.25">
      <c r="L112237" s="57">
        <v>48873.416666666664</v>
      </c>
      <c r="M112237" s="55">
        <f t="shared" si="5289"/>
        <v>2033</v>
      </c>
      <c r="N112237" s="55">
        <f t="shared" si="5290"/>
        <v>10</v>
      </c>
      <c r="O112237" s="55">
        <f t="shared" si="5291"/>
        <v>6</v>
      </c>
      <c r="P112237" s="54" t="str" cm="1">
        <f t="array" aca="1" ref="P112237" ca="1">IF(OR(O112237=1,O112237=7,INDEX($AD$28:$AO$51,HOUR(L112237)+1,N112237)&lt;&gt;"On",NOT(ISERROR(MATCH(DATE(M112237,N112237,DAY(L112237)),OFFSET($AD$15:$AD$22,0,M112237-$AD$14),0)))),"Off","On")</f>
        <v>Off</v>
      </c>
    </row>
    <row r="112238" spans="12:16" x14ac:dyDescent="0.25">
      <c r="L112238" s="57">
        <v>48873.458333333336</v>
      </c>
      <c r="M112238" s="55">
        <f t="shared" si="5289"/>
        <v>2033</v>
      </c>
      <c r="N112238" s="55">
        <f t="shared" si="5290"/>
        <v>10</v>
      </c>
      <c r="O112238" s="55">
        <f t="shared" si="5291"/>
        <v>6</v>
      </c>
      <c r="P112238" s="54" t="str" cm="1">
        <f t="array" aca="1" ref="P112238" ca="1">IF(OR(O112238=1,O112238=7,INDEX($AD$28:$AO$51,HOUR(L112238)+1,N112238)&lt;&gt;"On",NOT(ISERROR(MATCH(DATE(M112238,N112238,DAY(L112238)),OFFSET($AD$15:$AD$22,0,M112238-$AD$14),0)))),"Off","On")</f>
        <v>Off</v>
      </c>
    </row>
    <row r="112239" spans="12:16" x14ac:dyDescent="0.25">
      <c r="L112239" s="57">
        <v>48873.5</v>
      </c>
      <c r="M112239" s="55">
        <f t="shared" si="5289"/>
        <v>2033</v>
      </c>
      <c r="N112239" s="55">
        <f t="shared" si="5290"/>
        <v>10</v>
      </c>
      <c r="O112239" s="55">
        <f t="shared" si="5291"/>
        <v>6</v>
      </c>
      <c r="P112239" s="54" t="str" cm="1">
        <f t="array" aca="1" ref="P112239" ca="1">IF(OR(O112239=1,O112239=7,INDEX($AD$28:$AO$51,HOUR(L112239)+1,N112239)&lt;&gt;"On",NOT(ISERROR(MATCH(DATE(M112239,N112239,DAY(L112239)),OFFSET($AD$15:$AD$22,0,M112239-$AD$14),0)))),"Off","On")</f>
        <v>Off</v>
      </c>
    </row>
    <row r="112240" spans="12:16" x14ac:dyDescent="0.25">
      <c r="L112240" s="57">
        <v>48873.541666666664</v>
      </c>
      <c r="M112240" s="55">
        <f t="shared" si="5289"/>
        <v>2033</v>
      </c>
      <c r="N112240" s="55">
        <f t="shared" si="5290"/>
        <v>10</v>
      </c>
      <c r="O112240" s="55">
        <f t="shared" si="5291"/>
        <v>6</v>
      </c>
      <c r="P112240" s="54" t="str" cm="1">
        <f t="array" aca="1" ref="P112240" ca="1">IF(OR(O112240=1,O112240=7,INDEX($AD$28:$AO$51,HOUR(L112240)+1,N112240)&lt;&gt;"On",NOT(ISERROR(MATCH(DATE(M112240,N112240,DAY(L112240)),OFFSET($AD$15:$AD$22,0,M112240-$AD$14),0)))),"Off","On")</f>
        <v>Off</v>
      </c>
    </row>
    <row r="112241" spans="12:16" x14ac:dyDescent="0.25">
      <c r="L112241" s="57">
        <v>48873.583333333336</v>
      </c>
      <c r="M112241" s="55">
        <f t="shared" si="5289"/>
        <v>2033</v>
      </c>
      <c r="N112241" s="55">
        <f t="shared" si="5290"/>
        <v>10</v>
      </c>
      <c r="O112241" s="55">
        <f t="shared" si="5291"/>
        <v>6</v>
      </c>
      <c r="P112241" s="54" t="str" cm="1">
        <f t="array" aca="1" ref="P112241" ca="1">IF(OR(O112241=1,O112241=7,INDEX($AD$28:$AO$51,HOUR(L112241)+1,N112241)&lt;&gt;"On",NOT(ISERROR(MATCH(DATE(M112241,N112241,DAY(L112241)),OFFSET($AD$15:$AD$22,0,M112241-$AD$14),0)))),"Off","On")</f>
        <v>Off</v>
      </c>
    </row>
    <row r="112242" spans="12:16" x14ac:dyDescent="0.25">
      <c r="L112242" s="57">
        <v>48873.625</v>
      </c>
      <c r="M112242" s="55">
        <f t="shared" si="5289"/>
        <v>2033</v>
      </c>
      <c r="N112242" s="55">
        <f t="shared" si="5290"/>
        <v>10</v>
      </c>
      <c r="O112242" s="55">
        <f t="shared" si="5291"/>
        <v>6</v>
      </c>
      <c r="P112242" s="54" t="str" cm="1">
        <f t="array" aca="1" ref="P112242" ca="1">IF(OR(O112242=1,O112242=7,INDEX($AD$28:$AO$51,HOUR(L112242)+1,N112242)&lt;&gt;"On",NOT(ISERROR(MATCH(DATE(M112242,N112242,DAY(L112242)),OFFSET($AD$15:$AD$22,0,M112242-$AD$14),0)))),"Off","On")</f>
        <v>Off</v>
      </c>
    </row>
    <row r="112243" spans="12:16" x14ac:dyDescent="0.25">
      <c r="L112243" s="57">
        <v>48873.666666666664</v>
      </c>
      <c r="M112243" s="55">
        <f t="shared" si="5289"/>
        <v>2033</v>
      </c>
      <c r="N112243" s="55">
        <f t="shared" si="5290"/>
        <v>10</v>
      </c>
      <c r="O112243" s="55">
        <f t="shared" si="5291"/>
        <v>6</v>
      </c>
      <c r="P112243" s="54" t="str" cm="1">
        <f t="array" aca="1" ref="P112243" ca="1">IF(OR(O112243=1,O112243=7,INDEX($AD$28:$AO$51,HOUR(L112243)+1,N112243)&lt;&gt;"On",NOT(ISERROR(MATCH(DATE(M112243,N112243,DAY(L112243)),OFFSET($AD$15:$AD$22,0,M112243-$AD$14),0)))),"Off","On")</f>
        <v>Off</v>
      </c>
    </row>
    <row r="112244" spans="12:16" x14ac:dyDescent="0.25">
      <c r="L112244" s="57">
        <v>48873.708333333336</v>
      </c>
      <c r="M112244" s="55">
        <f t="shared" si="5289"/>
        <v>2033</v>
      </c>
      <c r="N112244" s="55">
        <f t="shared" si="5290"/>
        <v>10</v>
      </c>
      <c r="O112244" s="55">
        <f t="shared" si="5291"/>
        <v>6</v>
      </c>
      <c r="P112244" s="54" t="str" cm="1">
        <f t="array" aca="1" ref="P112244" ca="1">IF(OR(O112244=1,O112244=7,INDEX($AD$28:$AO$51,HOUR(L112244)+1,N112244)&lt;&gt;"On",NOT(ISERROR(MATCH(DATE(M112244,N112244,DAY(L112244)),OFFSET($AD$15:$AD$22,0,M112244-$AD$14),0)))),"Off","On")</f>
        <v>Off</v>
      </c>
    </row>
    <row r="112245" spans="12:16" x14ac:dyDescent="0.25">
      <c r="L112245" s="57">
        <v>48873.75</v>
      </c>
      <c r="M112245" s="55">
        <f t="shared" si="5289"/>
        <v>2033</v>
      </c>
      <c r="N112245" s="55">
        <f t="shared" si="5290"/>
        <v>10</v>
      </c>
      <c r="O112245" s="55">
        <f t="shared" si="5291"/>
        <v>6</v>
      </c>
      <c r="P112245" s="54" t="str" cm="1">
        <f t="array" aca="1" ref="P112245" ca="1">IF(OR(O112245=1,O112245=7,INDEX($AD$28:$AO$51,HOUR(L112245)+1,N112245)&lt;&gt;"On",NOT(ISERROR(MATCH(DATE(M112245,N112245,DAY(L112245)),OFFSET($AD$15:$AD$22,0,M112245-$AD$14),0)))),"Off","On")</f>
        <v>On</v>
      </c>
    </row>
    <row r="112246" spans="12:16" x14ac:dyDescent="0.25">
      <c r="L112246" s="57">
        <v>48873.791666666664</v>
      </c>
      <c r="M112246" s="55">
        <f t="shared" si="5289"/>
        <v>2033</v>
      </c>
      <c r="N112246" s="55">
        <f t="shared" si="5290"/>
        <v>10</v>
      </c>
      <c r="O112246" s="55">
        <f t="shared" si="5291"/>
        <v>6</v>
      </c>
      <c r="P112246" s="54" t="str" cm="1">
        <f t="array" aca="1" ref="P112246" ca="1">IF(OR(O112246=1,O112246=7,INDEX($AD$28:$AO$51,HOUR(L112246)+1,N112246)&lt;&gt;"On",NOT(ISERROR(MATCH(DATE(M112246,N112246,DAY(L112246)),OFFSET($AD$15:$AD$22,0,M112246-$AD$14),0)))),"Off","On")</f>
        <v>On</v>
      </c>
    </row>
    <row r="112247" spans="12:16" x14ac:dyDescent="0.25">
      <c r="L112247" s="57">
        <v>48873.833333333336</v>
      </c>
      <c r="M112247" s="55">
        <f t="shared" si="5289"/>
        <v>2033</v>
      </c>
      <c r="N112247" s="55">
        <f t="shared" si="5290"/>
        <v>10</v>
      </c>
      <c r="O112247" s="55">
        <f t="shared" si="5291"/>
        <v>6</v>
      </c>
      <c r="P112247" s="54" t="str" cm="1">
        <f t="array" aca="1" ref="P112247" ca="1">IF(OR(O112247=1,O112247=7,INDEX($AD$28:$AO$51,HOUR(L112247)+1,N112247)&lt;&gt;"On",NOT(ISERROR(MATCH(DATE(M112247,N112247,DAY(L112247)),OFFSET($AD$15:$AD$22,0,M112247-$AD$14),0)))),"Off","On")</f>
        <v>On</v>
      </c>
    </row>
    <row r="112248" spans="12:16" x14ac:dyDescent="0.25">
      <c r="L112248" s="57">
        <v>48873.875</v>
      </c>
      <c r="M112248" s="55">
        <f t="shared" si="5289"/>
        <v>2033</v>
      </c>
      <c r="N112248" s="55">
        <f t="shared" si="5290"/>
        <v>10</v>
      </c>
      <c r="O112248" s="55">
        <f t="shared" si="5291"/>
        <v>6</v>
      </c>
      <c r="P112248" s="54" t="str" cm="1">
        <f t="array" aca="1" ref="P112248" ca="1">IF(OR(O112248=1,O112248=7,INDEX($AD$28:$AO$51,HOUR(L112248)+1,N112248)&lt;&gt;"On",NOT(ISERROR(MATCH(DATE(M112248,N112248,DAY(L112248)),OFFSET($AD$15:$AD$22,0,M112248-$AD$14),0)))),"Off","On")</f>
        <v>On</v>
      </c>
    </row>
    <row r="112249" spans="12:16" x14ac:dyDescent="0.25">
      <c r="L112249" s="57">
        <v>48873.916666666664</v>
      </c>
      <c r="M112249" s="55">
        <f t="shared" si="5289"/>
        <v>2033</v>
      </c>
      <c r="N112249" s="55">
        <f t="shared" si="5290"/>
        <v>10</v>
      </c>
      <c r="O112249" s="55">
        <f t="shared" si="5291"/>
        <v>6</v>
      </c>
      <c r="P112249" s="54" t="str" cm="1">
        <f t="array" aca="1" ref="P112249" ca="1">IF(OR(O112249=1,O112249=7,INDEX($AD$28:$AO$51,HOUR(L112249)+1,N112249)&lt;&gt;"On",NOT(ISERROR(MATCH(DATE(M112249,N112249,DAY(L112249)),OFFSET($AD$15:$AD$22,0,M112249-$AD$14),0)))),"Off","On")</f>
        <v>Off</v>
      </c>
    </row>
    <row r="112250" spans="12:16" x14ac:dyDescent="0.25">
      <c r="L112250" s="57">
        <v>48873.958333333336</v>
      </c>
      <c r="M112250" s="55">
        <f t="shared" si="5289"/>
        <v>2033</v>
      </c>
      <c r="N112250" s="55">
        <f t="shared" si="5290"/>
        <v>10</v>
      </c>
      <c r="O112250" s="55">
        <f t="shared" si="5291"/>
        <v>6</v>
      </c>
      <c r="P112250" s="54" t="str" cm="1">
        <f t="array" aca="1" ref="P112250" ca="1">IF(OR(O112250=1,O112250=7,INDEX($AD$28:$AO$51,HOUR(L112250)+1,N112250)&lt;&gt;"On",NOT(ISERROR(MATCH(DATE(M112250,N112250,DAY(L112250)),OFFSET($AD$15:$AD$22,0,M112250-$AD$14),0)))),"Off","On")</f>
        <v>Off</v>
      </c>
    </row>
    <row r="112251" spans="12:16" x14ac:dyDescent="0.25">
      <c r="L112251" s="57">
        <v>48874</v>
      </c>
      <c r="M112251" s="55">
        <f t="shared" si="5289"/>
        <v>2033</v>
      </c>
      <c r="N112251" s="55">
        <f t="shared" si="5290"/>
        <v>10</v>
      </c>
      <c r="O112251" s="55">
        <f t="shared" si="5291"/>
        <v>7</v>
      </c>
      <c r="P112251" s="54" t="str" cm="1">
        <f t="array" aca="1" ref="P112251" ca="1">IF(OR(O112251=1,O112251=7,INDEX($AD$28:$AO$51,HOUR(L112251)+1,N112251)&lt;&gt;"On",NOT(ISERROR(MATCH(DATE(M112251,N112251,DAY(L112251)),OFFSET($AD$15:$AD$22,0,M112251-$AD$14),0)))),"Off","On")</f>
        <v>Off</v>
      </c>
    </row>
    <row r="112252" spans="12:16" x14ac:dyDescent="0.25">
      <c r="L112252" s="57">
        <v>48874.041666666664</v>
      </c>
      <c r="M112252" s="55">
        <f t="shared" si="5289"/>
        <v>2033</v>
      </c>
      <c r="N112252" s="55">
        <f t="shared" si="5290"/>
        <v>10</v>
      </c>
      <c r="O112252" s="55">
        <f t="shared" si="5291"/>
        <v>7</v>
      </c>
      <c r="P112252" s="54" t="str" cm="1">
        <f t="array" aca="1" ref="P112252" ca="1">IF(OR(O112252=1,O112252=7,INDEX($AD$28:$AO$51,HOUR(L112252)+1,N112252)&lt;&gt;"On",NOT(ISERROR(MATCH(DATE(M112252,N112252,DAY(L112252)),OFFSET($AD$15:$AD$22,0,M112252-$AD$14),0)))),"Off","On")</f>
        <v>Off</v>
      </c>
    </row>
    <row r="112253" spans="12:16" x14ac:dyDescent="0.25">
      <c r="L112253" s="57">
        <v>48874.083333333336</v>
      </c>
      <c r="M112253" s="55">
        <f t="shared" si="5289"/>
        <v>2033</v>
      </c>
      <c r="N112253" s="55">
        <f t="shared" si="5290"/>
        <v>10</v>
      </c>
      <c r="O112253" s="55">
        <f t="shared" si="5291"/>
        <v>7</v>
      </c>
      <c r="P112253" s="54" t="str" cm="1">
        <f t="array" aca="1" ref="P112253" ca="1">IF(OR(O112253=1,O112253=7,INDEX($AD$28:$AO$51,HOUR(L112253)+1,N112253)&lt;&gt;"On",NOT(ISERROR(MATCH(DATE(M112253,N112253,DAY(L112253)),OFFSET($AD$15:$AD$22,0,M112253-$AD$14),0)))),"Off","On")</f>
        <v>Off</v>
      </c>
    </row>
    <row r="112254" spans="12:16" x14ac:dyDescent="0.25">
      <c r="L112254" s="57">
        <v>48874.125</v>
      </c>
      <c r="M112254" s="55">
        <f t="shared" si="5289"/>
        <v>2033</v>
      </c>
      <c r="N112254" s="55">
        <f t="shared" si="5290"/>
        <v>10</v>
      </c>
      <c r="O112254" s="55">
        <f t="shared" si="5291"/>
        <v>7</v>
      </c>
      <c r="P112254" s="54" t="str" cm="1">
        <f t="array" aca="1" ref="P112254" ca="1">IF(OR(O112254=1,O112254=7,INDEX($AD$28:$AO$51,HOUR(L112254)+1,N112254)&lt;&gt;"On",NOT(ISERROR(MATCH(DATE(M112254,N112254,DAY(L112254)),OFFSET($AD$15:$AD$22,0,M112254-$AD$14),0)))),"Off","On")</f>
        <v>Off</v>
      </c>
    </row>
    <row r="112255" spans="12:16" x14ac:dyDescent="0.25">
      <c r="L112255" s="57">
        <v>48874.166666666664</v>
      </c>
      <c r="M112255" s="55">
        <f t="shared" si="5289"/>
        <v>2033</v>
      </c>
      <c r="N112255" s="55">
        <f t="shared" si="5290"/>
        <v>10</v>
      </c>
      <c r="O112255" s="55">
        <f t="shared" si="5291"/>
        <v>7</v>
      </c>
      <c r="P112255" s="54" t="str" cm="1">
        <f t="array" aca="1" ref="P112255" ca="1">IF(OR(O112255=1,O112255=7,INDEX($AD$28:$AO$51,HOUR(L112255)+1,N112255)&lt;&gt;"On",NOT(ISERROR(MATCH(DATE(M112255,N112255,DAY(L112255)),OFFSET($AD$15:$AD$22,0,M112255-$AD$14),0)))),"Off","On")</f>
        <v>Off</v>
      </c>
    </row>
    <row r="112256" spans="12:16" x14ac:dyDescent="0.25">
      <c r="L112256" s="57">
        <v>48874.208333333336</v>
      </c>
      <c r="M112256" s="55">
        <f t="shared" si="5289"/>
        <v>2033</v>
      </c>
      <c r="N112256" s="55">
        <f t="shared" si="5290"/>
        <v>10</v>
      </c>
      <c r="O112256" s="55">
        <f t="shared" si="5291"/>
        <v>7</v>
      </c>
      <c r="P112256" s="54" t="str" cm="1">
        <f t="array" aca="1" ref="P112256" ca="1">IF(OR(O112256=1,O112256=7,INDEX($AD$28:$AO$51,HOUR(L112256)+1,N112256)&lt;&gt;"On",NOT(ISERROR(MATCH(DATE(M112256,N112256,DAY(L112256)),OFFSET($AD$15:$AD$22,0,M112256-$AD$14),0)))),"Off","On")</f>
        <v>Off</v>
      </c>
    </row>
    <row r="112257" spans="12:16" x14ac:dyDescent="0.25">
      <c r="L112257" s="57">
        <v>48874.25</v>
      </c>
      <c r="M112257" s="55">
        <f t="shared" si="5289"/>
        <v>2033</v>
      </c>
      <c r="N112257" s="55">
        <f t="shared" si="5290"/>
        <v>10</v>
      </c>
      <c r="O112257" s="55">
        <f t="shared" si="5291"/>
        <v>7</v>
      </c>
      <c r="P112257" s="54" t="str" cm="1">
        <f t="array" aca="1" ref="P112257" ca="1">IF(OR(O112257=1,O112257=7,INDEX($AD$28:$AO$51,HOUR(L112257)+1,N112257)&lt;&gt;"On",NOT(ISERROR(MATCH(DATE(M112257,N112257,DAY(L112257)),OFFSET($AD$15:$AD$22,0,M112257-$AD$14),0)))),"Off","On")</f>
        <v>Off</v>
      </c>
    </row>
    <row r="112258" spans="12:16" x14ac:dyDescent="0.25">
      <c r="L112258" s="57">
        <v>48874.291666666664</v>
      </c>
      <c r="M112258" s="55">
        <f t="shared" si="5289"/>
        <v>2033</v>
      </c>
      <c r="N112258" s="55">
        <f t="shared" si="5290"/>
        <v>10</v>
      </c>
      <c r="O112258" s="55">
        <f t="shared" si="5291"/>
        <v>7</v>
      </c>
      <c r="P112258" s="54" t="str" cm="1">
        <f t="array" aca="1" ref="P112258" ca="1">IF(OR(O112258=1,O112258=7,INDEX($AD$28:$AO$51,HOUR(L112258)+1,N112258)&lt;&gt;"On",NOT(ISERROR(MATCH(DATE(M112258,N112258,DAY(L112258)),OFFSET($AD$15:$AD$22,0,M112258-$AD$14),0)))),"Off","On")</f>
        <v>Off</v>
      </c>
    </row>
    <row r="112259" spans="12:16" x14ac:dyDescent="0.25">
      <c r="L112259" s="57">
        <v>48874.333333333336</v>
      </c>
      <c r="M112259" s="55">
        <f t="shared" si="5289"/>
        <v>2033</v>
      </c>
      <c r="N112259" s="55">
        <f t="shared" si="5290"/>
        <v>10</v>
      </c>
      <c r="O112259" s="55">
        <f t="shared" si="5291"/>
        <v>7</v>
      </c>
      <c r="P112259" s="54" t="str" cm="1">
        <f t="array" aca="1" ref="P112259" ca="1">IF(OR(O112259=1,O112259=7,INDEX($AD$28:$AO$51,HOUR(L112259)+1,N112259)&lt;&gt;"On",NOT(ISERROR(MATCH(DATE(M112259,N112259,DAY(L112259)),OFFSET($AD$15:$AD$22,0,M112259-$AD$14),0)))),"Off","On")</f>
        <v>Off</v>
      </c>
    </row>
    <row r="112260" spans="12:16" x14ac:dyDescent="0.25">
      <c r="L112260" s="57">
        <v>48874.375</v>
      </c>
      <c r="M112260" s="55">
        <f t="shared" si="5289"/>
        <v>2033</v>
      </c>
      <c r="N112260" s="55">
        <f t="shared" si="5290"/>
        <v>10</v>
      </c>
      <c r="O112260" s="55">
        <f t="shared" si="5291"/>
        <v>7</v>
      </c>
      <c r="P112260" s="54" t="str" cm="1">
        <f t="array" aca="1" ref="P112260" ca="1">IF(OR(O112260=1,O112260=7,INDEX($AD$28:$AO$51,HOUR(L112260)+1,N112260)&lt;&gt;"On",NOT(ISERROR(MATCH(DATE(M112260,N112260,DAY(L112260)),OFFSET($AD$15:$AD$22,0,M112260-$AD$14),0)))),"Off","On")</f>
        <v>Off</v>
      </c>
    </row>
    <row r="112261" spans="12:16" x14ac:dyDescent="0.25">
      <c r="L112261" s="57">
        <v>48874.416666666664</v>
      </c>
      <c r="M112261" s="55">
        <f t="shared" si="5289"/>
        <v>2033</v>
      </c>
      <c r="N112261" s="55">
        <f t="shared" si="5290"/>
        <v>10</v>
      </c>
      <c r="O112261" s="55">
        <f t="shared" si="5291"/>
        <v>7</v>
      </c>
      <c r="P112261" s="54" t="str" cm="1">
        <f t="array" aca="1" ref="P112261" ca="1">IF(OR(O112261=1,O112261=7,INDEX($AD$28:$AO$51,HOUR(L112261)+1,N112261)&lt;&gt;"On",NOT(ISERROR(MATCH(DATE(M112261,N112261,DAY(L112261)),OFFSET($AD$15:$AD$22,0,M112261-$AD$14),0)))),"Off","On")</f>
        <v>Off</v>
      </c>
    </row>
    <row r="112262" spans="12:16" x14ac:dyDescent="0.25">
      <c r="L112262" s="57">
        <v>48874.458333333336</v>
      </c>
      <c r="M112262" s="55">
        <f t="shared" si="5289"/>
        <v>2033</v>
      </c>
      <c r="N112262" s="55">
        <f t="shared" si="5290"/>
        <v>10</v>
      </c>
      <c r="O112262" s="55">
        <f t="shared" si="5291"/>
        <v>7</v>
      </c>
      <c r="P112262" s="54" t="str" cm="1">
        <f t="array" aca="1" ref="P112262" ca="1">IF(OR(O112262=1,O112262=7,INDEX($AD$28:$AO$51,HOUR(L112262)+1,N112262)&lt;&gt;"On",NOT(ISERROR(MATCH(DATE(M112262,N112262,DAY(L112262)),OFFSET($AD$15:$AD$22,0,M112262-$AD$14),0)))),"Off","On")</f>
        <v>Off</v>
      </c>
    </row>
    <row r="112263" spans="12:16" x14ac:dyDescent="0.25">
      <c r="L112263" s="57">
        <v>48874.5</v>
      </c>
      <c r="M112263" s="55">
        <f t="shared" si="5289"/>
        <v>2033</v>
      </c>
      <c r="N112263" s="55">
        <f t="shared" si="5290"/>
        <v>10</v>
      </c>
      <c r="O112263" s="55">
        <f t="shared" si="5291"/>
        <v>7</v>
      </c>
      <c r="P112263" s="54" t="str" cm="1">
        <f t="array" aca="1" ref="P112263" ca="1">IF(OR(O112263=1,O112263=7,INDEX($AD$28:$AO$51,HOUR(L112263)+1,N112263)&lt;&gt;"On",NOT(ISERROR(MATCH(DATE(M112263,N112263,DAY(L112263)),OFFSET($AD$15:$AD$22,0,M112263-$AD$14),0)))),"Off","On")</f>
        <v>Off</v>
      </c>
    </row>
    <row r="112264" spans="12:16" x14ac:dyDescent="0.25">
      <c r="L112264" s="57">
        <v>48874.541666666664</v>
      </c>
      <c r="M112264" s="55">
        <f t="shared" si="5289"/>
        <v>2033</v>
      </c>
      <c r="N112264" s="55">
        <f t="shared" si="5290"/>
        <v>10</v>
      </c>
      <c r="O112264" s="55">
        <f t="shared" si="5291"/>
        <v>7</v>
      </c>
      <c r="P112264" s="54" t="str" cm="1">
        <f t="array" aca="1" ref="P112264" ca="1">IF(OR(O112264=1,O112264=7,INDEX($AD$28:$AO$51,HOUR(L112264)+1,N112264)&lt;&gt;"On",NOT(ISERROR(MATCH(DATE(M112264,N112264,DAY(L112264)),OFFSET($AD$15:$AD$22,0,M112264-$AD$14),0)))),"Off","On")</f>
        <v>Off</v>
      </c>
    </row>
    <row r="112265" spans="12:16" x14ac:dyDescent="0.25">
      <c r="L112265" s="57">
        <v>48874.583333333336</v>
      </c>
      <c r="M112265" s="55">
        <f t="shared" si="5289"/>
        <v>2033</v>
      </c>
      <c r="N112265" s="55">
        <f t="shared" si="5290"/>
        <v>10</v>
      </c>
      <c r="O112265" s="55">
        <f t="shared" si="5291"/>
        <v>7</v>
      </c>
      <c r="P112265" s="54" t="str" cm="1">
        <f t="array" aca="1" ref="P112265" ca="1">IF(OR(O112265=1,O112265=7,INDEX($AD$28:$AO$51,HOUR(L112265)+1,N112265)&lt;&gt;"On",NOT(ISERROR(MATCH(DATE(M112265,N112265,DAY(L112265)),OFFSET($AD$15:$AD$22,0,M112265-$AD$14),0)))),"Off","On")</f>
        <v>Off</v>
      </c>
    </row>
    <row r="112266" spans="12:16" x14ac:dyDescent="0.25">
      <c r="L112266" s="57">
        <v>48874.625</v>
      </c>
      <c r="M112266" s="55">
        <f t="shared" si="5289"/>
        <v>2033</v>
      </c>
      <c r="N112266" s="55">
        <f t="shared" si="5290"/>
        <v>10</v>
      </c>
      <c r="O112266" s="55">
        <f t="shared" si="5291"/>
        <v>7</v>
      </c>
      <c r="P112266" s="54" t="str" cm="1">
        <f t="array" aca="1" ref="P112266" ca="1">IF(OR(O112266=1,O112266=7,INDEX($AD$28:$AO$51,HOUR(L112266)+1,N112266)&lt;&gt;"On",NOT(ISERROR(MATCH(DATE(M112266,N112266,DAY(L112266)),OFFSET($AD$15:$AD$22,0,M112266-$AD$14),0)))),"Off","On")</f>
        <v>Off</v>
      </c>
    </row>
    <row r="112267" spans="12:16" x14ac:dyDescent="0.25">
      <c r="L112267" s="57">
        <v>48874.666666666664</v>
      </c>
      <c r="M112267" s="55">
        <f t="shared" si="5289"/>
        <v>2033</v>
      </c>
      <c r="N112267" s="55">
        <f t="shared" si="5290"/>
        <v>10</v>
      </c>
      <c r="O112267" s="55">
        <f t="shared" si="5291"/>
        <v>7</v>
      </c>
      <c r="P112267" s="54" t="str" cm="1">
        <f t="array" aca="1" ref="P112267" ca="1">IF(OR(O112267=1,O112267=7,INDEX($AD$28:$AO$51,HOUR(L112267)+1,N112267)&lt;&gt;"On",NOT(ISERROR(MATCH(DATE(M112267,N112267,DAY(L112267)),OFFSET($AD$15:$AD$22,0,M112267-$AD$14),0)))),"Off","On")</f>
        <v>Off</v>
      </c>
    </row>
    <row r="112268" spans="12:16" x14ac:dyDescent="0.25">
      <c r="L112268" s="57">
        <v>48874.708333333336</v>
      </c>
      <c r="M112268" s="55">
        <f t="shared" ref="M112268:M112331" si="5292">YEAR(L112268)</f>
        <v>2033</v>
      </c>
      <c r="N112268" s="55">
        <f t="shared" ref="N112268:N112331" si="5293">MONTH(L112268)</f>
        <v>10</v>
      </c>
      <c r="O112268" s="55">
        <f t="shared" ref="O112268:O112331" si="5294">WEEKDAY(L112268)</f>
        <v>7</v>
      </c>
      <c r="P112268" s="54" t="str" cm="1">
        <f t="array" aca="1" ref="P112268" ca="1">IF(OR(O112268=1,O112268=7,INDEX($AD$28:$AO$51,HOUR(L112268)+1,N112268)&lt;&gt;"On",NOT(ISERROR(MATCH(DATE(M112268,N112268,DAY(L112268)),OFFSET($AD$15:$AD$22,0,M112268-$AD$14),0)))),"Off","On")</f>
        <v>Off</v>
      </c>
    </row>
    <row r="112269" spans="12:16" x14ac:dyDescent="0.25">
      <c r="L112269" s="57">
        <v>48874.75</v>
      </c>
      <c r="M112269" s="55">
        <f t="shared" si="5292"/>
        <v>2033</v>
      </c>
      <c r="N112269" s="55">
        <f t="shared" si="5293"/>
        <v>10</v>
      </c>
      <c r="O112269" s="55">
        <f t="shared" si="5294"/>
        <v>7</v>
      </c>
      <c r="P112269" s="54" t="str" cm="1">
        <f t="array" aca="1" ref="P112269" ca="1">IF(OR(O112269=1,O112269=7,INDEX($AD$28:$AO$51,HOUR(L112269)+1,N112269)&lt;&gt;"On",NOT(ISERROR(MATCH(DATE(M112269,N112269,DAY(L112269)),OFFSET($AD$15:$AD$22,0,M112269-$AD$14),0)))),"Off","On")</f>
        <v>Off</v>
      </c>
    </row>
    <row r="112270" spans="12:16" x14ac:dyDescent="0.25">
      <c r="L112270" s="57">
        <v>48874.791666666664</v>
      </c>
      <c r="M112270" s="55">
        <f t="shared" si="5292"/>
        <v>2033</v>
      </c>
      <c r="N112270" s="55">
        <f t="shared" si="5293"/>
        <v>10</v>
      </c>
      <c r="O112270" s="55">
        <f t="shared" si="5294"/>
        <v>7</v>
      </c>
      <c r="P112270" s="54" t="str" cm="1">
        <f t="array" aca="1" ref="P112270" ca="1">IF(OR(O112270=1,O112270=7,INDEX($AD$28:$AO$51,HOUR(L112270)+1,N112270)&lt;&gt;"On",NOT(ISERROR(MATCH(DATE(M112270,N112270,DAY(L112270)),OFFSET($AD$15:$AD$22,0,M112270-$AD$14),0)))),"Off","On")</f>
        <v>Off</v>
      </c>
    </row>
    <row r="112271" spans="12:16" x14ac:dyDescent="0.25">
      <c r="L112271" s="57">
        <v>48874.833333333336</v>
      </c>
      <c r="M112271" s="55">
        <f t="shared" si="5292"/>
        <v>2033</v>
      </c>
      <c r="N112271" s="55">
        <f t="shared" si="5293"/>
        <v>10</v>
      </c>
      <c r="O112271" s="55">
        <f t="shared" si="5294"/>
        <v>7</v>
      </c>
      <c r="P112271" s="54" t="str" cm="1">
        <f t="array" aca="1" ref="P112271" ca="1">IF(OR(O112271=1,O112271=7,INDEX($AD$28:$AO$51,HOUR(L112271)+1,N112271)&lt;&gt;"On",NOT(ISERROR(MATCH(DATE(M112271,N112271,DAY(L112271)),OFFSET($AD$15:$AD$22,0,M112271-$AD$14),0)))),"Off","On")</f>
        <v>Off</v>
      </c>
    </row>
    <row r="112272" spans="12:16" x14ac:dyDescent="0.25">
      <c r="L112272" s="57">
        <v>48874.875</v>
      </c>
      <c r="M112272" s="55">
        <f t="shared" si="5292"/>
        <v>2033</v>
      </c>
      <c r="N112272" s="55">
        <f t="shared" si="5293"/>
        <v>10</v>
      </c>
      <c r="O112272" s="55">
        <f t="shared" si="5294"/>
        <v>7</v>
      </c>
      <c r="P112272" s="54" t="str" cm="1">
        <f t="array" aca="1" ref="P112272" ca="1">IF(OR(O112272=1,O112272=7,INDEX($AD$28:$AO$51,HOUR(L112272)+1,N112272)&lt;&gt;"On",NOT(ISERROR(MATCH(DATE(M112272,N112272,DAY(L112272)),OFFSET($AD$15:$AD$22,0,M112272-$AD$14),0)))),"Off","On")</f>
        <v>Off</v>
      </c>
    </row>
    <row r="112273" spans="12:16" x14ac:dyDescent="0.25">
      <c r="L112273" s="57">
        <v>48874.916666666664</v>
      </c>
      <c r="M112273" s="55">
        <f t="shared" si="5292"/>
        <v>2033</v>
      </c>
      <c r="N112273" s="55">
        <f t="shared" si="5293"/>
        <v>10</v>
      </c>
      <c r="O112273" s="55">
        <f t="shared" si="5294"/>
        <v>7</v>
      </c>
      <c r="P112273" s="54" t="str" cm="1">
        <f t="array" aca="1" ref="P112273" ca="1">IF(OR(O112273=1,O112273=7,INDEX($AD$28:$AO$51,HOUR(L112273)+1,N112273)&lt;&gt;"On",NOT(ISERROR(MATCH(DATE(M112273,N112273,DAY(L112273)),OFFSET($AD$15:$AD$22,0,M112273-$AD$14),0)))),"Off","On")</f>
        <v>Off</v>
      </c>
    </row>
    <row r="112274" spans="12:16" x14ac:dyDescent="0.25">
      <c r="L112274" s="57">
        <v>48874.958333333336</v>
      </c>
      <c r="M112274" s="55">
        <f t="shared" si="5292"/>
        <v>2033</v>
      </c>
      <c r="N112274" s="55">
        <f t="shared" si="5293"/>
        <v>10</v>
      </c>
      <c r="O112274" s="55">
        <f t="shared" si="5294"/>
        <v>7</v>
      </c>
      <c r="P112274" s="54" t="str" cm="1">
        <f t="array" aca="1" ref="P112274" ca="1">IF(OR(O112274=1,O112274=7,INDEX($AD$28:$AO$51,HOUR(L112274)+1,N112274)&lt;&gt;"On",NOT(ISERROR(MATCH(DATE(M112274,N112274,DAY(L112274)),OFFSET($AD$15:$AD$22,0,M112274-$AD$14),0)))),"Off","On")</f>
        <v>Off</v>
      </c>
    </row>
    <row r="112275" spans="12:16" x14ac:dyDescent="0.25">
      <c r="L112275" s="57">
        <v>48875</v>
      </c>
      <c r="M112275" s="55">
        <f t="shared" si="5292"/>
        <v>2033</v>
      </c>
      <c r="N112275" s="55">
        <f t="shared" si="5293"/>
        <v>10</v>
      </c>
      <c r="O112275" s="55">
        <f t="shared" si="5294"/>
        <v>1</v>
      </c>
      <c r="P112275" s="54" t="str" cm="1">
        <f t="array" aca="1" ref="P112275" ca="1">IF(OR(O112275=1,O112275=7,INDEX($AD$28:$AO$51,HOUR(L112275)+1,N112275)&lt;&gt;"On",NOT(ISERROR(MATCH(DATE(M112275,N112275,DAY(L112275)),OFFSET($AD$15:$AD$22,0,M112275-$AD$14),0)))),"Off","On")</f>
        <v>Off</v>
      </c>
    </row>
    <row r="112276" spans="12:16" x14ac:dyDescent="0.25">
      <c r="L112276" s="57">
        <v>48875.041666666664</v>
      </c>
      <c r="M112276" s="55">
        <f t="shared" si="5292"/>
        <v>2033</v>
      </c>
      <c r="N112276" s="55">
        <f t="shared" si="5293"/>
        <v>10</v>
      </c>
      <c r="O112276" s="55">
        <f t="shared" si="5294"/>
        <v>1</v>
      </c>
      <c r="P112276" s="54" t="str" cm="1">
        <f t="array" aca="1" ref="P112276" ca="1">IF(OR(O112276=1,O112276=7,INDEX($AD$28:$AO$51,HOUR(L112276)+1,N112276)&lt;&gt;"On",NOT(ISERROR(MATCH(DATE(M112276,N112276,DAY(L112276)),OFFSET($AD$15:$AD$22,0,M112276-$AD$14),0)))),"Off","On")</f>
        <v>Off</v>
      </c>
    </row>
    <row r="112277" spans="12:16" x14ac:dyDescent="0.25">
      <c r="L112277" s="57">
        <v>48875.083333333336</v>
      </c>
      <c r="M112277" s="55">
        <f t="shared" si="5292"/>
        <v>2033</v>
      </c>
      <c r="N112277" s="55">
        <f t="shared" si="5293"/>
        <v>10</v>
      </c>
      <c r="O112277" s="55">
        <f t="shared" si="5294"/>
        <v>1</v>
      </c>
      <c r="P112277" s="54" t="str" cm="1">
        <f t="array" aca="1" ref="P112277" ca="1">IF(OR(O112277=1,O112277=7,INDEX($AD$28:$AO$51,HOUR(L112277)+1,N112277)&lt;&gt;"On",NOT(ISERROR(MATCH(DATE(M112277,N112277,DAY(L112277)),OFFSET($AD$15:$AD$22,0,M112277-$AD$14),0)))),"Off","On")</f>
        <v>Off</v>
      </c>
    </row>
    <row r="112278" spans="12:16" x14ac:dyDescent="0.25">
      <c r="L112278" s="57">
        <v>48875.125</v>
      </c>
      <c r="M112278" s="55">
        <f t="shared" si="5292"/>
        <v>2033</v>
      </c>
      <c r="N112278" s="55">
        <f t="shared" si="5293"/>
        <v>10</v>
      </c>
      <c r="O112278" s="55">
        <f t="shared" si="5294"/>
        <v>1</v>
      </c>
      <c r="P112278" s="54" t="str" cm="1">
        <f t="array" aca="1" ref="P112278" ca="1">IF(OR(O112278=1,O112278=7,INDEX($AD$28:$AO$51,HOUR(L112278)+1,N112278)&lt;&gt;"On",NOT(ISERROR(MATCH(DATE(M112278,N112278,DAY(L112278)),OFFSET($AD$15:$AD$22,0,M112278-$AD$14),0)))),"Off","On")</f>
        <v>Off</v>
      </c>
    </row>
    <row r="112279" spans="12:16" x14ac:dyDescent="0.25">
      <c r="L112279" s="57">
        <v>48875.166666666664</v>
      </c>
      <c r="M112279" s="55">
        <f t="shared" si="5292"/>
        <v>2033</v>
      </c>
      <c r="N112279" s="55">
        <f t="shared" si="5293"/>
        <v>10</v>
      </c>
      <c r="O112279" s="55">
        <f t="shared" si="5294"/>
        <v>1</v>
      </c>
      <c r="P112279" s="54" t="str" cm="1">
        <f t="array" aca="1" ref="P112279" ca="1">IF(OR(O112279=1,O112279=7,INDEX($AD$28:$AO$51,HOUR(L112279)+1,N112279)&lt;&gt;"On",NOT(ISERROR(MATCH(DATE(M112279,N112279,DAY(L112279)),OFFSET($AD$15:$AD$22,0,M112279-$AD$14),0)))),"Off","On")</f>
        <v>Off</v>
      </c>
    </row>
    <row r="112280" spans="12:16" x14ac:dyDescent="0.25">
      <c r="L112280" s="57">
        <v>48875.208333333336</v>
      </c>
      <c r="M112280" s="55">
        <f t="shared" si="5292"/>
        <v>2033</v>
      </c>
      <c r="N112280" s="55">
        <f t="shared" si="5293"/>
        <v>10</v>
      </c>
      <c r="O112280" s="55">
        <f t="shared" si="5294"/>
        <v>1</v>
      </c>
      <c r="P112280" s="54" t="str" cm="1">
        <f t="array" aca="1" ref="P112280" ca="1">IF(OR(O112280=1,O112280=7,INDEX($AD$28:$AO$51,HOUR(L112280)+1,N112280)&lt;&gt;"On",NOT(ISERROR(MATCH(DATE(M112280,N112280,DAY(L112280)),OFFSET($AD$15:$AD$22,0,M112280-$AD$14),0)))),"Off","On")</f>
        <v>Off</v>
      </c>
    </row>
    <row r="112281" spans="12:16" x14ac:dyDescent="0.25">
      <c r="L112281" s="57">
        <v>48875.25</v>
      </c>
      <c r="M112281" s="55">
        <f t="shared" si="5292"/>
        <v>2033</v>
      </c>
      <c r="N112281" s="55">
        <f t="shared" si="5293"/>
        <v>10</v>
      </c>
      <c r="O112281" s="55">
        <f t="shared" si="5294"/>
        <v>1</v>
      </c>
      <c r="P112281" s="54" t="str" cm="1">
        <f t="array" aca="1" ref="P112281" ca="1">IF(OR(O112281=1,O112281=7,INDEX($AD$28:$AO$51,HOUR(L112281)+1,N112281)&lt;&gt;"On",NOT(ISERROR(MATCH(DATE(M112281,N112281,DAY(L112281)),OFFSET($AD$15:$AD$22,0,M112281-$AD$14),0)))),"Off","On")</f>
        <v>Off</v>
      </c>
    </row>
    <row r="112282" spans="12:16" x14ac:dyDescent="0.25">
      <c r="L112282" s="57">
        <v>48875.291666666664</v>
      </c>
      <c r="M112282" s="55">
        <f t="shared" si="5292"/>
        <v>2033</v>
      </c>
      <c r="N112282" s="55">
        <f t="shared" si="5293"/>
        <v>10</v>
      </c>
      <c r="O112282" s="55">
        <f t="shared" si="5294"/>
        <v>1</v>
      </c>
      <c r="P112282" s="54" t="str" cm="1">
        <f t="array" aca="1" ref="P112282" ca="1">IF(OR(O112282=1,O112282=7,INDEX($AD$28:$AO$51,HOUR(L112282)+1,N112282)&lt;&gt;"On",NOT(ISERROR(MATCH(DATE(M112282,N112282,DAY(L112282)),OFFSET($AD$15:$AD$22,0,M112282-$AD$14),0)))),"Off","On")</f>
        <v>Off</v>
      </c>
    </row>
    <row r="112283" spans="12:16" x14ac:dyDescent="0.25">
      <c r="L112283" s="57">
        <v>48875.333333333336</v>
      </c>
      <c r="M112283" s="55">
        <f t="shared" si="5292"/>
        <v>2033</v>
      </c>
      <c r="N112283" s="55">
        <f t="shared" si="5293"/>
        <v>10</v>
      </c>
      <c r="O112283" s="55">
        <f t="shared" si="5294"/>
        <v>1</v>
      </c>
      <c r="P112283" s="54" t="str" cm="1">
        <f t="array" aca="1" ref="P112283" ca="1">IF(OR(O112283=1,O112283=7,INDEX($AD$28:$AO$51,HOUR(L112283)+1,N112283)&lt;&gt;"On",NOT(ISERROR(MATCH(DATE(M112283,N112283,DAY(L112283)),OFFSET($AD$15:$AD$22,0,M112283-$AD$14),0)))),"Off","On")</f>
        <v>Off</v>
      </c>
    </row>
    <row r="112284" spans="12:16" x14ac:dyDescent="0.25">
      <c r="L112284" s="57">
        <v>48875.375</v>
      </c>
      <c r="M112284" s="55">
        <f t="shared" si="5292"/>
        <v>2033</v>
      </c>
      <c r="N112284" s="55">
        <f t="shared" si="5293"/>
        <v>10</v>
      </c>
      <c r="O112284" s="55">
        <f t="shared" si="5294"/>
        <v>1</v>
      </c>
      <c r="P112284" s="54" t="str" cm="1">
        <f t="array" aca="1" ref="P112284" ca="1">IF(OR(O112284=1,O112284=7,INDEX($AD$28:$AO$51,HOUR(L112284)+1,N112284)&lt;&gt;"On",NOT(ISERROR(MATCH(DATE(M112284,N112284,DAY(L112284)),OFFSET($AD$15:$AD$22,0,M112284-$AD$14),0)))),"Off","On")</f>
        <v>Off</v>
      </c>
    </row>
    <row r="112285" spans="12:16" x14ac:dyDescent="0.25">
      <c r="L112285" s="57">
        <v>48875.416666666664</v>
      </c>
      <c r="M112285" s="55">
        <f t="shared" si="5292"/>
        <v>2033</v>
      </c>
      <c r="N112285" s="55">
        <f t="shared" si="5293"/>
        <v>10</v>
      </c>
      <c r="O112285" s="55">
        <f t="shared" si="5294"/>
        <v>1</v>
      </c>
      <c r="P112285" s="54" t="str" cm="1">
        <f t="array" aca="1" ref="P112285" ca="1">IF(OR(O112285=1,O112285=7,INDEX($AD$28:$AO$51,HOUR(L112285)+1,N112285)&lt;&gt;"On",NOT(ISERROR(MATCH(DATE(M112285,N112285,DAY(L112285)),OFFSET($AD$15:$AD$22,0,M112285-$AD$14),0)))),"Off","On")</f>
        <v>Off</v>
      </c>
    </row>
    <row r="112286" spans="12:16" x14ac:dyDescent="0.25">
      <c r="L112286" s="57">
        <v>48875.458333333336</v>
      </c>
      <c r="M112286" s="55">
        <f t="shared" si="5292"/>
        <v>2033</v>
      </c>
      <c r="N112286" s="55">
        <f t="shared" si="5293"/>
        <v>10</v>
      </c>
      <c r="O112286" s="55">
        <f t="shared" si="5294"/>
        <v>1</v>
      </c>
      <c r="P112286" s="54" t="str" cm="1">
        <f t="array" aca="1" ref="P112286" ca="1">IF(OR(O112286=1,O112286=7,INDEX($AD$28:$AO$51,HOUR(L112286)+1,N112286)&lt;&gt;"On",NOT(ISERROR(MATCH(DATE(M112286,N112286,DAY(L112286)),OFFSET($AD$15:$AD$22,0,M112286-$AD$14),0)))),"Off","On")</f>
        <v>Off</v>
      </c>
    </row>
    <row r="112287" spans="12:16" x14ac:dyDescent="0.25">
      <c r="L112287" s="57">
        <v>48875.5</v>
      </c>
      <c r="M112287" s="55">
        <f t="shared" si="5292"/>
        <v>2033</v>
      </c>
      <c r="N112287" s="55">
        <f t="shared" si="5293"/>
        <v>10</v>
      </c>
      <c r="O112287" s="55">
        <f t="shared" si="5294"/>
        <v>1</v>
      </c>
      <c r="P112287" s="54" t="str" cm="1">
        <f t="array" aca="1" ref="P112287" ca="1">IF(OR(O112287=1,O112287=7,INDEX($AD$28:$AO$51,HOUR(L112287)+1,N112287)&lt;&gt;"On",NOT(ISERROR(MATCH(DATE(M112287,N112287,DAY(L112287)),OFFSET($AD$15:$AD$22,0,M112287-$AD$14),0)))),"Off","On")</f>
        <v>Off</v>
      </c>
    </row>
    <row r="112288" spans="12:16" x14ac:dyDescent="0.25">
      <c r="L112288" s="57">
        <v>48875.541666666664</v>
      </c>
      <c r="M112288" s="55">
        <f t="shared" si="5292"/>
        <v>2033</v>
      </c>
      <c r="N112288" s="55">
        <f t="shared" si="5293"/>
        <v>10</v>
      </c>
      <c r="O112288" s="55">
        <f t="shared" si="5294"/>
        <v>1</v>
      </c>
      <c r="P112288" s="54" t="str" cm="1">
        <f t="array" aca="1" ref="P112288" ca="1">IF(OR(O112288=1,O112288=7,INDEX($AD$28:$AO$51,HOUR(L112288)+1,N112288)&lt;&gt;"On",NOT(ISERROR(MATCH(DATE(M112288,N112288,DAY(L112288)),OFFSET($AD$15:$AD$22,0,M112288-$AD$14),0)))),"Off","On")</f>
        <v>Off</v>
      </c>
    </row>
    <row r="112289" spans="12:16" x14ac:dyDescent="0.25">
      <c r="L112289" s="57">
        <v>48875.583333333336</v>
      </c>
      <c r="M112289" s="55">
        <f t="shared" si="5292"/>
        <v>2033</v>
      </c>
      <c r="N112289" s="55">
        <f t="shared" si="5293"/>
        <v>10</v>
      </c>
      <c r="O112289" s="55">
        <f t="shared" si="5294"/>
        <v>1</v>
      </c>
      <c r="P112289" s="54" t="str" cm="1">
        <f t="array" aca="1" ref="P112289" ca="1">IF(OR(O112289=1,O112289=7,INDEX($AD$28:$AO$51,HOUR(L112289)+1,N112289)&lt;&gt;"On",NOT(ISERROR(MATCH(DATE(M112289,N112289,DAY(L112289)),OFFSET($AD$15:$AD$22,0,M112289-$AD$14),0)))),"Off","On")</f>
        <v>Off</v>
      </c>
    </row>
    <row r="112290" spans="12:16" x14ac:dyDescent="0.25">
      <c r="L112290" s="57">
        <v>48875.625</v>
      </c>
      <c r="M112290" s="55">
        <f t="shared" si="5292"/>
        <v>2033</v>
      </c>
      <c r="N112290" s="55">
        <f t="shared" si="5293"/>
        <v>10</v>
      </c>
      <c r="O112290" s="55">
        <f t="shared" si="5294"/>
        <v>1</v>
      </c>
      <c r="P112290" s="54" t="str" cm="1">
        <f t="array" aca="1" ref="P112290" ca="1">IF(OR(O112290=1,O112290=7,INDEX($AD$28:$AO$51,HOUR(L112290)+1,N112290)&lt;&gt;"On",NOT(ISERROR(MATCH(DATE(M112290,N112290,DAY(L112290)),OFFSET($AD$15:$AD$22,0,M112290-$AD$14),0)))),"Off","On")</f>
        <v>Off</v>
      </c>
    </row>
    <row r="112291" spans="12:16" x14ac:dyDescent="0.25">
      <c r="L112291" s="57">
        <v>48875.666666666664</v>
      </c>
      <c r="M112291" s="55">
        <f t="shared" si="5292"/>
        <v>2033</v>
      </c>
      <c r="N112291" s="55">
        <f t="shared" si="5293"/>
        <v>10</v>
      </c>
      <c r="O112291" s="55">
        <f t="shared" si="5294"/>
        <v>1</v>
      </c>
      <c r="P112291" s="54" t="str" cm="1">
        <f t="array" aca="1" ref="P112291" ca="1">IF(OR(O112291=1,O112291=7,INDEX($AD$28:$AO$51,HOUR(L112291)+1,N112291)&lt;&gt;"On",NOT(ISERROR(MATCH(DATE(M112291,N112291,DAY(L112291)),OFFSET($AD$15:$AD$22,0,M112291-$AD$14),0)))),"Off","On")</f>
        <v>Off</v>
      </c>
    </row>
    <row r="112292" spans="12:16" x14ac:dyDescent="0.25">
      <c r="L112292" s="57">
        <v>48875.708333333336</v>
      </c>
      <c r="M112292" s="55">
        <f t="shared" si="5292"/>
        <v>2033</v>
      </c>
      <c r="N112292" s="55">
        <f t="shared" si="5293"/>
        <v>10</v>
      </c>
      <c r="O112292" s="55">
        <f t="shared" si="5294"/>
        <v>1</v>
      </c>
      <c r="P112292" s="54" t="str" cm="1">
        <f t="array" aca="1" ref="P112292" ca="1">IF(OR(O112292=1,O112292=7,INDEX($AD$28:$AO$51,HOUR(L112292)+1,N112292)&lt;&gt;"On",NOT(ISERROR(MATCH(DATE(M112292,N112292,DAY(L112292)),OFFSET($AD$15:$AD$22,0,M112292-$AD$14),0)))),"Off","On")</f>
        <v>Off</v>
      </c>
    </row>
    <row r="112293" spans="12:16" x14ac:dyDescent="0.25">
      <c r="L112293" s="57">
        <v>48875.75</v>
      </c>
      <c r="M112293" s="55">
        <f t="shared" si="5292"/>
        <v>2033</v>
      </c>
      <c r="N112293" s="55">
        <f t="shared" si="5293"/>
        <v>10</v>
      </c>
      <c r="O112293" s="55">
        <f t="shared" si="5294"/>
        <v>1</v>
      </c>
      <c r="P112293" s="54" t="str" cm="1">
        <f t="array" aca="1" ref="P112293" ca="1">IF(OR(O112293=1,O112293=7,INDEX($AD$28:$AO$51,HOUR(L112293)+1,N112293)&lt;&gt;"On",NOT(ISERROR(MATCH(DATE(M112293,N112293,DAY(L112293)),OFFSET($AD$15:$AD$22,0,M112293-$AD$14),0)))),"Off","On")</f>
        <v>Off</v>
      </c>
    </row>
    <row r="112294" spans="12:16" x14ac:dyDescent="0.25">
      <c r="L112294" s="57">
        <v>48875.791666666664</v>
      </c>
      <c r="M112294" s="55">
        <f t="shared" si="5292"/>
        <v>2033</v>
      </c>
      <c r="N112294" s="55">
        <f t="shared" si="5293"/>
        <v>10</v>
      </c>
      <c r="O112294" s="55">
        <f t="shared" si="5294"/>
        <v>1</v>
      </c>
      <c r="P112294" s="54" t="str" cm="1">
        <f t="array" aca="1" ref="P112294" ca="1">IF(OR(O112294=1,O112294=7,INDEX($AD$28:$AO$51,HOUR(L112294)+1,N112294)&lt;&gt;"On",NOT(ISERROR(MATCH(DATE(M112294,N112294,DAY(L112294)),OFFSET($AD$15:$AD$22,0,M112294-$AD$14),0)))),"Off","On")</f>
        <v>Off</v>
      </c>
    </row>
    <row r="112295" spans="12:16" x14ac:dyDescent="0.25">
      <c r="L112295" s="57">
        <v>48875.833333333336</v>
      </c>
      <c r="M112295" s="55">
        <f t="shared" si="5292"/>
        <v>2033</v>
      </c>
      <c r="N112295" s="55">
        <f t="shared" si="5293"/>
        <v>10</v>
      </c>
      <c r="O112295" s="55">
        <f t="shared" si="5294"/>
        <v>1</v>
      </c>
      <c r="P112295" s="54" t="str" cm="1">
        <f t="array" aca="1" ref="P112295" ca="1">IF(OR(O112295=1,O112295=7,INDEX($AD$28:$AO$51,HOUR(L112295)+1,N112295)&lt;&gt;"On",NOT(ISERROR(MATCH(DATE(M112295,N112295,DAY(L112295)),OFFSET($AD$15:$AD$22,0,M112295-$AD$14),0)))),"Off","On")</f>
        <v>Off</v>
      </c>
    </row>
    <row r="112296" spans="12:16" x14ac:dyDescent="0.25">
      <c r="L112296" s="57">
        <v>48875.875</v>
      </c>
      <c r="M112296" s="55">
        <f t="shared" si="5292"/>
        <v>2033</v>
      </c>
      <c r="N112296" s="55">
        <f t="shared" si="5293"/>
        <v>10</v>
      </c>
      <c r="O112296" s="55">
        <f t="shared" si="5294"/>
        <v>1</v>
      </c>
      <c r="P112296" s="54" t="str" cm="1">
        <f t="array" aca="1" ref="P112296" ca="1">IF(OR(O112296=1,O112296=7,INDEX($AD$28:$AO$51,HOUR(L112296)+1,N112296)&lt;&gt;"On",NOT(ISERROR(MATCH(DATE(M112296,N112296,DAY(L112296)),OFFSET($AD$15:$AD$22,0,M112296-$AD$14),0)))),"Off","On")</f>
        <v>Off</v>
      </c>
    </row>
    <row r="112297" spans="12:16" x14ac:dyDescent="0.25">
      <c r="L112297" s="57">
        <v>48875.916666666664</v>
      </c>
      <c r="M112297" s="55">
        <f t="shared" si="5292"/>
        <v>2033</v>
      </c>
      <c r="N112297" s="55">
        <f t="shared" si="5293"/>
        <v>10</v>
      </c>
      <c r="O112297" s="55">
        <f t="shared" si="5294"/>
        <v>1</v>
      </c>
      <c r="P112297" s="54" t="str" cm="1">
        <f t="array" aca="1" ref="P112297" ca="1">IF(OR(O112297=1,O112297=7,INDEX($AD$28:$AO$51,HOUR(L112297)+1,N112297)&lt;&gt;"On",NOT(ISERROR(MATCH(DATE(M112297,N112297,DAY(L112297)),OFFSET($AD$15:$AD$22,0,M112297-$AD$14),0)))),"Off","On")</f>
        <v>Off</v>
      </c>
    </row>
    <row r="112298" spans="12:16" x14ac:dyDescent="0.25">
      <c r="L112298" s="57">
        <v>48875.958333333336</v>
      </c>
      <c r="M112298" s="55">
        <f t="shared" si="5292"/>
        <v>2033</v>
      </c>
      <c r="N112298" s="55">
        <f t="shared" si="5293"/>
        <v>10</v>
      </c>
      <c r="O112298" s="55">
        <f t="shared" si="5294"/>
        <v>1</v>
      </c>
      <c r="P112298" s="54" t="str" cm="1">
        <f t="array" aca="1" ref="P112298" ca="1">IF(OR(O112298=1,O112298=7,INDEX($AD$28:$AO$51,HOUR(L112298)+1,N112298)&lt;&gt;"On",NOT(ISERROR(MATCH(DATE(M112298,N112298,DAY(L112298)),OFFSET($AD$15:$AD$22,0,M112298-$AD$14),0)))),"Off","On")</f>
        <v>Off</v>
      </c>
    </row>
    <row r="112299" spans="12:16" x14ac:dyDescent="0.25">
      <c r="L112299" s="57">
        <v>48876</v>
      </c>
      <c r="M112299" s="55">
        <f t="shared" si="5292"/>
        <v>2033</v>
      </c>
      <c r="N112299" s="55">
        <f t="shared" si="5293"/>
        <v>10</v>
      </c>
      <c r="O112299" s="55">
        <f t="shared" si="5294"/>
        <v>2</v>
      </c>
      <c r="P112299" s="54" t="str" cm="1">
        <f t="array" aca="1" ref="P112299" ca="1">IF(OR(O112299=1,O112299=7,INDEX($AD$28:$AO$51,HOUR(L112299)+1,N112299)&lt;&gt;"On",NOT(ISERROR(MATCH(DATE(M112299,N112299,DAY(L112299)),OFFSET($AD$15:$AD$22,0,M112299-$AD$14),0)))),"Off","On")</f>
        <v>Off</v>
      </c>
    </row>
    <row r="112300" spans="12:16" x14ac:dyDescent="0.25">
      <c r="L112300" s="57">
        <v>48876.041666666664</v>
      </c>
      <c r="M112300" s="55">
        <f t="shared" si="5292"/>
        <v>2033</v>
      </c>
      <c r="N112300" s="55">
        <f t="shared" si="5293"/>
        <v>10</v>
      </c>
      <c r="O112300" s="55">
        <f t="shared" si="5294"/>
        <v>2</v>
      </c>
      <c r="P112300" s="54" t="str" cm="1">
        <f t="array" aca="1" ref="P112300" ca="1">IF(OR(O112300=1,O112300=7,INDEX($AD$28:$AO$51,HOUR(L112300)+1,N112300)&lt;&gt;"On",NOT(ISERROR(MATCH(DATE(M112300,N112300,DAY(L112300)),OFFSET($AD$15:$AD$22,0,M112300-$AD$14),0)))),"Off","On")</f>
        <v>Off</v>
      </c>
    </row>
    <row r="112301" spans="12:16" x14ac:dyDescent="0.25">
      <c r="L112301" s="57">
        <v>48876.083333333336</v>
      </c>
      <c r="M112301" s="55">
        <f t="shared" si="5292"/>
        <v>2033</v>
      </c>
      <c r="N112301" s="55">
        <f t="shared" si="5293"/>
        <v>10</v>
      </c>
      <c r="O112301" s="55">
        <f t="shared" si="5294"/>
        <v>2</v>
      </c>
      <c r="P112301" s="54" t="str" cm="1">
        <f t="array" aca="1" ref="P112301" ca="1">IF(OR(O112301=1,O112301=7,INDEX($AD$28:$AO$51,HOUR(L112301)+1,N112301)&lt;&gt;"On",NOT(ISERROR(MATCH(DATE(M112301,N112301,DAY(L112301)),OFFSET($AD$15:$AD$22,0,M112301-$AD$14),0)))),"Off","On")</f>
        <v>Off</v>
      </c>
    </row>
    <row r="112302" spans="12:16" x14ac:dyDescent="0.25">
      <c r="L112302" s="57">
        <v>48876.125</v>
      </c>
      <c r="M112302" s="55">
        <f t="shared" si="5292"/>
        <v>2033</v>
      </c>
      <c r="N112302" s="55">
        <f t="shared" si="5293"/>
        <v>10</v>
      </c>
      <c r="O112302" s="55">
        <f t="shared" si="5294"/>
        <v>2</v>
      </c>
      <c r="P112302" s="54" t="str" cm="1">
        <f t="array" aca="1" ref="P112302" ca="1">IF(OR(O112302=1,O112302=7,INDEX($AD$28:$AO$51,HOUR(L112302)+1,N112302)&lt;&gt;"On",NOT(ISERROR(MATCH(DATE(M112302,N112302,DAY(L112302)),OFFSET($AD$15:$AD$22,0,M112302-$AD$14),0)))),"Off","On")</f>
        <v>Off</v>
      </c>
    </row>
    <row r="112303" spans="12:16" x14ac:dyDescent="0.25">
      <c r="L112303" s="57">
        <v>48876.166666666664</v>
      </c>
      <c r="M112303" s="55">
        <f t="shared" si="5292"/>
        <v>2033</v>
      </c>
      <c r="N112303" s="55">
        <f t="shared" si="5293"/>
        <v>10</v>
      </c>
      <c r="O112303" s="55">
        <f t="shared" si="5294"/>
        <v>2</v>
      </c>
      <c r="P112303" s="54" t="str" cm="1">
        <f t="array" aca="1" ref="P112303" ca="1">IF(OR(O112303=1,O112303=7,INDEX($AD$28:$AO$51,HOUR(L112303)+1,N112303)&lt;&gt;"On",NOT(ISERROR(MATCH(DATE(M112303,N112303,DAY(L112303)),OFFSET($AD$15:$AD$22,0,M112303-$AD$14),0)))),"Off","On")</f>
        <v>Off</v>
      </c>
    </row>
    <row r="112304" spans="12:16" x14ac:dyDescent="0.25">
      <c r="L112304" s="57">
        <v>48876.208333333336</v>
      </c>
      <c r="M112304" s="55">
        <f t="shared" si="5292"/>
        <v>2033</v>
      </c>
      <c r="N112304" s="55">
        <f t="shared" si="5293"/>
        <v>10</v>
      </c>
      <c r="O112304" s="55">
        <f t="shared" si="5294"/>
        <v>2</v>
      </c>
      <c r="P112304" s="54" t="str" cm="1">
        <f t="array" aca="1" ref="P112304" ca="1">IF(OR(O112304=1,O112304=7,INDEX($AD$28:$AO$51,HOUR(L112304)+1,N112304)&lt;&gt;"On",NOT(ISERROR(MATCH(DATE(M112304,N112304,DAY(L112304)),OFFSET($AD$15:$AD$22,0,M112304-$AD$14),0)))),"Off","On")</f>
        <v>Off</v>
      </c>
    </row>
    <row r="112305" spans="12:16" x14ac:dyDescent="0.25">
      <c r="L112305" s="57">
        <v>48876.25</v>
      </c>
      <c r="M112305" s="55">
        <f t="shared" si="5292"/>
        <v>2033</v>
      </c>
      <c r="N112305" s="55">
        <f t="shared" si="5293"/>
        <v>10</v>
      </c>
      <c r="O112305" s="55">
        <f t="shared" si="5294"/>
        <v>2</v>
      </c>
      <c r="P112305" s="54" t="str" cm="1">
        <f t="array" aca="1" ref="P112305" ca="1">IF(OR(O112305=1,O112305=7,INDEX($AD$28:$AO$51,HOUR(L112305)+1,N112305)&lt;&gt;"On",NOT(ISERROR(MATCH(DATE(M112305,N112305,DAY(L112305)),OFFSET($AD$15:$AD$22,0,M112305-$AD$14),0)))),"Off","On")</f>
        <v>On</v>
      </c>
    </row>
    <row r="112306" spans="12:16" x14ac:dyDescent="0.25">
      <c r="L112306" s="57">
        <v>48876.291666666664</v>
      </c>
      <c r="M112306" s="55">
        <f t="shared" si="5292"/>
        <v>2033</v>
      </c>
      <c r="N112306" s="55">
        <f t="shared" si="5293"/>
        <v>10</v>
      </c>
      <c r="O112306" s="55">
        <f t="shared" si="5294"/>
        <v>2</v>
      </c>
      <c r="P112306" s="54" t="str" cm="1">
        <f t="array" aca="1" ref="P112306" ca="1">IF(OR(O112306=1,O112306=7,INDEX($AD$28:$AO$51,HOUR(L112306)+1,N112306)&lt;&gt;"On",NOT(ISERROR(MATCH(DATE(M112306,N112306,DAY(L112306)),OFFSET($AD$15:$AD$22,0,M112306-$AD$14),0)))),"Off","On")</f>
        <v>On</v>
      </c>
    </row>
    <row r="112307" spans="12:16" x14ac:dyDescent="0.25">
      <c r="L112307" s="57">
        <v>48876.333333333336</v>
      </c>
      <c r="M112307" s="55">
        <f t="shared" si="5292"/>
        <v>2033</v>
      </c>
      <c r="N112307" s="55">
        <f t="shared" si="5293"/>
        <v>10</v>
      </c>
      <c r="O112307" s="55">
        <f t="shared" si="5294"/>
        <v>2</v>
      </c>
      <c r="P112307" s="54" t="str" cm="1">
        <f t="array" aca="1" ref="P112307" ca="1">IF(OR(O112307=1,O112307=7,INDEX($AD$28:$AO$51,HOUR(L112307)+1,N112307)&lt;&gt;"On",NOT(ISERROR(MATCH(DATE(M112307,N112307,DAY(L112307)),OFFSET($AD$15:$AD$22,0,M112307-$AD$14),0)))),"Off","On")</f>
        <v>On</v>
      </c>
    </row>
    <row r="112308" spans="12:16" x14ac:dyDescent="0.25">
      <c r="L112308" s="57">
        <v>48876.375</v>
      </c>
      <c r="M112308" s="55">
        <f t="shared" si="5292"/>
        <v>2033</v>
      </c>
      <c r="N112308" s="55">
        <f t="shared" si="5293"/>
        <v>10</v>
      </c>
      <c r="O112308" s="55">
        <f t="shared" si="5294"/>
        <v>2</v>
      </c>
      <c r="P112308" s="54" t="str" cm="1">
        <f t="array" aca="1" ref="P112308" ca="1">IF(OR(O112308=1,O112308=7,INDEX($AD$28:$AO$51,HOUR(L112308)+1,N112308)&lt;&gt;"On",NOT(ISERROR(MATCH(DATE(M112308,N112308,DAY(L112308)),OFFSET($AD$15:$AD$22,0,M112308-$AD$14),0)))),"Off","On")</f>
        <v>Off</v>
      </c>
    </row>
    <row r="112309" spans="12:16" x14ac:dyDescent="0.25">
      <c r="L112309" s="57">
        <v>48876.416666666664</v>
      </c>
      <c r="M112309" s="55">
        <f t="shared" si="5292"/>
        <v>2033</v>
      </c>
      <c r="N112309" s="55">
        <f t="shared" si="5293"/>
        <v>10</v>
      </c>
      <c r="O112309" s="55">
        <f t="shared" si="5294"/>
        <v>2</v>
      </c>
      <c r="P112309" s="54" t="str" cm="1">
        <f t="array" aca="1" ref="P112309" ca="1">IF(OR(O112309=1,O112309=7,INDEX($AD$28:$AO$51,HOUR(L112309)+1,N112309)&lt;&gt;"On",NOT(ISERROR(MATCH(DATE(M112309,N112309,DAY(L112309)),OFFSET($AD$15:$AD$22,0,M112309-$AD$14),0)))),"Off","On")</f>
        <v>Off</v>
      </c>
    </row>
    <row r="112310" spans="12:16" x14ac:dyDescent="0.25">
      <c r="L112310" s="57">
        <v>48876.458333333336</v>
      </c>
      <c r="M112310" s="55">
        <f t="shared" si="5292"/>
        <v>2033</v>
      </c>
      <c r="N112310" s="55">
        <f t="shared" si="5293"/>
        <v>10</v>
      </c>
      <c r="O112310" s="55">
        <f t="shared" si="5294"/>
        <v>2</v>
      </c>
      <c r="P112310" s="54" t="str" cm="1">
        <f t="array" aca="1" ref="P112310" ca="1">IF(OR(O112310=1,O112310=7,INDEX($AD$28:$AO$51,HOUR(L112310)+1,N112310)&lt;&gt;"On",NOT(ISERROR(MATCH(DATE(M112310,N112310,DAY(L112310)),OFFSET($AD$15:$AD$22,0,M112310-$AD$14),0)))),"Off","On")</f>
        <v>Off</v>
      </c>
    </row>
    <row r="112311" spans="12:16" x14ac:dyDescent="0.25">
      <c r="L112311" s="57">
        <v>48876.5</v>
      </c>
      <c r="M112311" s="55">
        <f t="shared" si="5292"/>
        <v>2033</v>
      </c>
      <c r="N112311" s="55">
        <f t="shared" si="5293"/>
        <v>10</v>
      </c>
      <c r="O112311" s="55">
        <f t="shared" si="5294"/>
        <v>2</v>
      </c>
      <c r="P112311" s="54" t="str" cm="1">
        <f t="array" aca="1" ref="P112311" ca="1">IF(OR(O112311=1,O112311=7,INDEX($AD$28:$AO$51,HOUR(L112311)+1,N112311)&lt;&gt;"On",NOT(ISERROR(MATCH(DATE(M112311,N112311,DAY(L112311)),OFFSET($AD$15:$AD$22,0,M112311-$AD$14),0)))),"Off","On")</f>
        <v>Off</v>
      </c>
    </row>
    <row r="112312" spans="12:16" x14ac:dyDescent="0.25">
      <c r="L112312" s="57">
        <v>48876.541666666664</v>
      </c>
      <c r="M112312" s="55">
        <f t="shared" si="5292"/>
        <v>2033</v>
      </c>
      <c r="N112312" s="55">
        <f t="shared" si="5293"/>
        <v>10</v>
      </c>
      <c r="O112312" s="55">
        <f t="shared" si="5294"/>
        <v>2</v>
      </c>
      <c r="P112312" s="54" t="str" cm="1">
        <f t="array" aca="1" ref="P112312" ca="1">IF(OR(O112312=1,O112312=7,INDEX($AD$28:$AO$51,HOUR(L112312)+1,N112312)&lt;&gt;"On",NOT(ISERROR(MATCH(DATE(M112312,N112312,DAY(L112312)),OFFSET($AD$15:$AD$22,0,M112312-$AD$14),0)))),"Off","On")</f>
        <v>Off</v>
      </c>
    </row>
    <row r="112313" spans="12:16" x14ac:dyDescent="0.25">
      <c r="L112313" s="57">
        <v>48876.583333333336</v>
      </c>
      <c r="M112313" s="55">
        <f t="shared" si="5292"/>
        <v>2033</v>
      </c>
      <c r="N112313" s="55">
        <f t="shared" si="5293"/>
        <v>10</v>
      </c>
      <c r="O112313" s="55">
        <f t="shared" si="5294"/>
        <v>2</v>
      </c>
      <c r="P112313" s="54" t="str" cm="1">
        <f t="array" aca="1" ref="P112313" ca="1">IF(OR(O112313=1,O112313=7,INDEX($AD$28:$AO$51,HOUR(L112313)+1,N112313)&lt;&gt;"On",NOT(ISERROR(MATCH(DATE(M112313,N112313,DAY(L112313)),OFFSET($AD$15:$AD$22,0,M112313-$AD$14),0)))),"Off","On")</f>
        <v>Off</v>
      </c>
    </row>
    <row r="112314" spans="12:16" x14ac:dyDescent="0.25">
      <c r="L112314" s="57">
        <v>48876.625</v>
      </c>
      <c r="M112314" s="55">
        <f t="shared" si="5292"/>
        <v>2033</v>
      </c>
      <c r="N112314" s="55">
        <f t="shared" si="5293"/>
        <v>10</v>
      </c>
      <c r="O112314" s="55">
        <f t="shared" si="5294"/>
        <v>2</v>
      </c>
      <c r="P112314" s="54" t="str" cm="1">
        <f t="array" aca="1" ref="P112314" ca="1">IF(OR(O112314=1,O112314=7,INDEX($AD$28:$AO$51,HOUR(L112314)+1,N112314)&lt;&gt;"On",NOT(ISERROR(MATCH(DATE(M112314,N112314,DAY(L112314)),OFFSET($AD$15:$AD$22,0,M112314-$AD$14),0)))),"Off","On")</f>
        <v>Off</v>
      </c>
    </row>
    <row r="112315" spans="12:16" x14ac:dyDescent="0.25">
      <c r="L112315" s="57">
        <v>48876.666666666664</v>
      </c>
      <c r="M112315" s="55">
        <f t="shared" si="5292"/>
        <v>2033</v>
      </c>
      <c r="N112315" s="55">
        <f t="shared" si="5293"/>
        <v>10</v>
      </c>
      <c r="O112315" s="55">
        <f t="shared" si="5294"/>
        <v>2</v>
      </c>
      <c r="P112315" s="54" t="str" cm="1">
        <f t="array" aca="1" ref="P112315" ca="1">IF(OR(O112315=1,O112315=7,INDEX($AD$28:$AO$51,HOUR(L112315)+1,N112315)&lt;&gt;"On",NOT(ISERROR(MATCH(DATE(M112315,N112315,DAY(L112315)),OFFSET($AD$15:$AD$22,0,M112315-$AD$14),0)))),"Off","On")</f>
        <v>Off</v>
      </c>
    </row>
    <row r="112316" spans="12:16" x14ac:dyDescent="0.25">
      <c r="L112316" s="57">
        <v>48876.708333333336</v>
      </c>
      <c r="M112316" s="55">
        <f t="shared" si="5292"/>
        <v>2033</v>
      </c>
      <c r="N112316" s="55">
        <f t="shared" si="5293"/>
        <v>10</v>
      </c>
      <c r="O112316" s="55">
        <f t="shared" si="5294"/>
        <v>2</v>
      </c>
      <c r="P112316" s="54" t="str" cm="1">
        <f t="array" aca="1" ref="P112316" ca="1">IF(OR(O112316=1,O112316=7,INDEX($AD$28:$AO$51,HOUR(L112316)+1,N112316)&lt;&gt;"On",NOT(ISERROR(MATCH(DATE(M112316,N112316,DAY(L112316)),OFFSET($AD$15:$AD$22,0,M112316-$AD$14),0)))),"Off","On")</f>
        <v>Off</v>
      </c>
    </row>
    <row r="112317" spans="12:16" x14ac:dyDescent="0.25">
      <c r="L112317" s="57">
        <v>48876.75</v>
      </c>
      <c r="M112317" s="55">
        <f t="shared" si="5292"/>
        <v>2033</v>
      </c>
      <c r="N112317" s="55">
        <f t="shared" si="5293"/>
        <v>10</v>
      </c>
      <c r="O112317" s="55">
        <f t="shared" si="5294"/>
        <v>2</v>
      </c>
      <c r="P112317" s="54" t="str" cm="1">
        <f t="array" aca="1" ref="P112317" ca="1">IF(OR(O112317=1,O112317=7,INDEX($AD$28:$AO$51,HOUR(L112317)+1,N112317)&lt;&gt;"On",NOT(ISERROR(MATCH(DATE(M112317,N112317,DAY(L112317)),OFFSET($AD$15:$AD$22,0,M112317-$AD$14),0)))),"Off","On")</f>
        <v>On</v>
      </c>
    </row>
    <row r="112318" spans="12:16" x14ac:dyDescent="0.25">
      <c r="L112318" s="57">
        <v>48876.791666666664</v>
      </c>
      <c r="M112318" s="55">
        <f t="shared" si="5292"/>
        <v>2033</v>
      </c>
      <c r="N112318" s="55">
        <f t="shared" si="5293"/>
        <v>10</v>
      </c>
      <c r="O112318" s="55">
        <f t="shared" si="5294"/>
        <v>2</v>
      </c>
      <c r="P112318" s="54" t="str" cm="1">
        <f t="array" aca="1" ref="P112318" ca="1">IF(OR(O112318=1,O112318=7,INDEX($AD$28:$AO$51,HOUR(L112318)+1,N112318)&lt;&gt;"On",NOT(ISERROR(MATCH(DATE(M112318,N112318,DAY(L112318)),OFFSET($AD$15:$AD$22,0,M112318-$AD$14),0)))),"Off","On")</f>
        <v>On</v>
      </c>
    </row>
    <row r="112319" spans="12:16" x14ac:dyDescent="0.25">
      <c r="L112319" s="57">
        <v>48876.833333333336</v>
      </c>
      <c r="M112319" s="55">
        <f t="shared" si="5292"/>
        <v>2033</v>
      </c>
      <c r="N112319" s="55">
        <f t="shared" si="5293"/>
        <v>10</v>
      </c>
      <c r="O112319" s="55">
        <f t="shared" si="5294"/>
        <v>2</v>
      </c>
      <c r="P112319" s="54" t="str" cm="1">
        <f t="array" aca="1" ref="P112319" ca="1">IF(OR(O112319=1,O112319=7,INDEX($AD$28:$AO$51,HOUR(L112319)+1,N112319)&lt;&gt;"On",NOT(ISERROR(MATCH(DATE(M112319,N112319,DAY(L112319)),OFFSET($AD$15:$AD$22,0,M112319-$AD$14),0)))),"Off","On")</f>
        <v>On</v>
      </c>
    </row>
    <row r="112320" spans="12:16" x14ac:dyDescent="0.25">
      <c r="L112320" s="57">
        <v>48876.875</v>
      </c>
      <c r="M112320" s="55">
        <f t="shared" si="5292"/>
        <v>2033</v>
      </c>
      <c r="N112320" s="55">
        <f t="shared" si="5293"/>
        <v>10</v>
      </c>
      <c r="O112320" s="55">
        <f t="shared" si="5294"/>
        <v>2</v>
      </c>
      <c r="P112320" s="54" t="str" cm="1">
        <f t="array" aca="1" ref="P112320" ca="1">IF(OR(O112320=1,O112320=7,INDEX($AD$28:$AO$51,HOUR(L112320)+1,N112320)&lt;&gt;"On",NOT(ISERROR(MATCH(DATE(M112320,N112320,DAY(L112320)),OFFSET($AD$15:$AD$22,0,M112320-$AD$14),0)))),"Off","On")</f>
        <v>On</v>
      </c>
    </row>
    <row r="112321" spans="12:16" x14ac:dyDescent="0.25">
      <c r="L112321" s="57">
        <v>48876.916666666664</v>
      </c>
      <c r="M112321" s="55">
        <f t="shared" si="5292"/>
        <v>2033</v>
      </c>
      <c r="N112321" s="55">
        <f t="shared" si="5293"/>
        <v>10</v>
      </c>
      <c r="O112321" s="55">
        <f t="shared" si="5294"/>
        <v>2</v>
      </c>
      <c r="P112321" s="54" t="str" cm="1">
        <f t="array" aca="1" ref="P112321" ca="1">IF(OR(O112321=1,O112321=7,INDEX($AD$28:$AO$51,HOUR(L112321)+1,N112321)&lt;&gt;"On",NOT(ISERROR(MATCH(DATE(M112321,N112321,DAY(L112321)),OFFSET($AD$15:$AD$22,0,M112321-$AD$14),0)))),"Off","On")</f>
        <v>Off</v>
      </c>
    </row>
    <row r="112322" spans="12:16" x14ac:dyDescent="0.25">
      <c r="L112322" s="57">
        <v>48876.958333333336</v>
      </c>
      <c r="M112322" s="55">
        <f t="shared" si="5292"/>
        <v>2033</v>
      </c>
      <c r="N112322" s="55">
        <f t="shared" si="5293"/>
        <v>10</v>
      </c>
      <c r="O112322" s="55">
        <f t="shared" si="5294"/>
        <v>2</v>
      </c>
      <c r="P112322" s="54" t="str" cm="1">
        <f t="array" aca="1" ref="P112322" ca="1">IF(OR(O112322=1,O112322=7,INDEX($AD$28:$AO$51,HOUR(L112322)+1,N112322)&lt;&gt;"On",NOT(ISERROR(MATCH(DATE(M112322,N112322,DAY(L112322)),OFFSET($AD$15:$AD$22,0,M112322-$AD$14),0)))),"Off","On")</f>
        <v>Off</v>
      </c>
    </row>
    <row r="112323" spans="12:16" x14ac:dyDescent="0.25">
      <c r="L112323" s="57">
        <v>48877</v>
      </c>
      <c r="M112323" s="55">
        <f t="shared" si="5292"/>
        <v>2033</v>
      </c>
      <c r="N112323" s="55">
        <f t="shared" si="5293"/>
        <v>10</v>
      </c>
      <c r="O112323" s="55">
        <f t="shared" si="5294"/>
        <v>3</v>
      </c>
      <c r="P112323" s="54" t="str" cm="1">
        <f t="array" aca="1" ref="P112323" ca="1">IF(OR(O112323=1,O112323=7,INDEX($AD$28:$AO$51,HOUR(L112323)+1,N112323)&lt;&gt;"On",NOT(ISERROR(MATCH(DATE(M112323,N112323,DAY(L112323)),OFFSET($AD$15:$AD$22,0,M112323-$AD$14),0)))),"Off","On")</f>
        <v>Off</v>
      </c>
    </row>
    <row r="112324" spans="12:16" x14ac:dyDescent="0.25">
      <c r="L112324" s="57">
        <v>48877.041666666664</v>
      </c>
      <c r="M112324" s="55">
        <f t="shared" si="5292"/>
        <v>2033</v>
      </c>
      <c r="N112324" s="55">
        <f t="shared" si="5293"/>
        <v>10</v>
      </c>
      <c r="O112324" s="55">
        <f t="shared" si="5294"/>
        <v>3</v>
      </c>
      <c r="P112324" s="54" t="str" cm="1">
        <f t="array" aca="1" ref="P112324" ca="1">IF(OR(O112324=1,O112324=7,INDEX($AD$28:$AO$51,HOUR(L112324)+1,N112324)&lt;&gt;"On",NOT(ISERROR(MATCH(DATE(M112324,N112324,DAY(L112324)),OFFSET($AD$15:$AD$22,0,M112324-$AD$14),0)))),"Off","On")</f>
        <v>Off</v>
      </c>
    </row>
    <row r="112325" spans="12:16" x14ac:dyDescent="0.25">
      <c r="L112325" s="57">
        <v>48877.083333333336</v>
      </c>
      <c r="M112325" s="55">
        <f t="shared" si="5292"/>
        <v>2033</v>
      </c>
      <c r="N112325" s="55">
        <f t="shared" si="5293"/>
        <v>10</v>
      </c>
      <c r="O112325" s="55">
        <f t="shared" si="5294"/>
        <v>3</v>
      </c>
      <c r="P112325" s="54" t="str" cm="1">
        <f t="array" aca="1" ref="P112325" ca="1">IF(OR(O112325=1,O112325=7,INDEX($AD$28:$AO$51,HOUR(L112325)+1,N112325)&lt;&gt;"On",NOT(ISERROR(MATCH(DATE(M112325,N112325,DAY(L112325)),OFFSET($AD$15:$AD$22,0,M112325-$AD$14),0)))),"Off","On")</f>
        <v>Off</v>
      </c>
    </row>
    <row r="112326" spans="12:16" x14ac:dyDescent="0.25">
      <c r="L112326" s="57">
        <v>48877.125</v>
      </c>
      <c r="M112326" s="55">
        <f t="shared" si="5292"/>
        <v>2033</v>
      </c>
      <c r="N112326" s="55">
        <f t="shared" si="5293"/>
        <v>10</v>
      </c>
      <c r="O112326" s="55">
        <f t="shared" si="5294"/>
        <v>3</v>
      </c>
      <c r="P112326" s="54" t="str" cm="1">
        <f t="array" aca="1" ref="P112326" ca="1">IF(OR(O112326=1,O112326=7,INDEX($AD$28:$AO$51,HOUR(L112326)+1,N112326)&lt;&gt;"On",NOT(ISERROR(MATCH(DATE(M112326,N112326,DAY(L112326)),OFFSET($AD$15:$AD$22,0,M112326-$AD$14),0)))),"Off","On")</f>
        <v>Off</v>
      </c>
    </row>
    <row r="112327" spans="12:16" x14ac:dyDescent="0.25">
      <c r="L112327" s="57">
        <v>48877.166666666664</v>
      </c>
      <c r="M112327" s="55">
        <f t="shared" si="5292"/>
        <v>2033</v>
      </c>
      <c r="N112327" s="55">
        <f t="shared" si="5293"/>
        <v>10</v>
      </c>
      <c r="O112327" s="55">
        <f t="shared" si="5294"/>
        <v>3</v>
      </c>
      <c r="P112327" s="54" t="str" cm="1">
        <f t="array" aca="1" ref="P112327" ca="1">IF(OR(O112327=1,O112327=7,INDEX($AD$28:$AO$51,HOUR(L112327)+1,N112327)&lt;&gt;"On",NOT(ISERROR(MATCH(DATE(M112327,N112327,DAY(L112327)),OFFSET($AD$15:$AD$22,0,M112327-$AD$14),0)))),"Off","On")</f>
        <v>Off</v>
      </c>
    </row>
    <row r="112328" spans="12:16" x14ac:dyDescent="0.25">
      <c r="L112328" s="57">
        <v>48877.208333333336</v>
      </c>
      <c r="M112328" s="55">
        <f t="shared" si="5292"/>
        <v>2033</v>
      </c>
      <c r="N112328" s="55">
        <f t="shared" si="5293"/>
        <v>10</v>
      </c>
      <c r="O112328" s="55">
        <f t="shared" si="5294"/>
        <v>3</v>
      </c>
      <c r="P112328" s="54" t="str" cm="1">
        <f t="array" aca="1" ref="P112328" ca="1">IF(OR(O112328=1,O112328=7,INDEX($AD$28:$AO$51,HOUR(L112328)+1,N112328)&lt;&gt;"On",NOT(ISERROR(MATCH(DATE(M112328,N112328,DAY(L112328)),OFFSET($AD$15:$AD$22,0,M112328-$AD$14),0)))),"Off","On")</f>
        <v>Off</v>
      </c>
    </row>
    <row r="112329" spans="12:16" x14ac:dyDescent="0.25">
      <c r="L112329" s="57">
        <v>48877.25</v>
      </c>
      <c r="M112329" s="55">
        <f t="shared" si="5292"/>
        <v>2033</v>
      </c>
      <c r="N112329" s="55">
        <f t="shared" si="5293"/>
        <v>10</v>
      </c>
      <c r="O112329" s="55">
        <f t="shared" si="5294"/>
        <v>3</v>
      </c>
      <c r="P112329" s="54" t="str" cm="1">
        <f t="array" aca="1" ref="P112329" ca="1">IF(OR(O112329=1,O112329=7,INDEX($AD$28:$AO$51,HOUR(L112329)+1,N112329)&lt;&gt;"On",NOT(ISERROR(MATCH(DATE(M112329,N112329,DAY(L112329)),OFFSET($AD$15:$AD$22,0,M112329-$AD$14),0)))),"Off","On")</f>
        <v>On</v>
      </c>
    </row>
    <row r="112330" spans="12:16" x14ac:dyDescent="0.25">
      <c r="L112330" s="57">
        <v>48877.291666666664</v>
      </c>
      <c r="M112330" s="55">
        <f t="shared" si="5292"/>
        <v>2033</v>
      </c>
      <c r="N112330" s="55">
        <f t="shared" si="5293"/>
        <v>10</v>
      </c>
      <c r="O112330" s="55">
        <f t="shared" si="5294"/>
        <v>3</v>
      </c>
      <c r="P112330" s="54" t="str" cm="1">
        <f t="array" aca="1" ref="P112330" ca="1">IF(OR(O112330=1,O112330=7,INDEX($AD$28:$AO$51,HOUR(L112330)+1,N112330)&lt;&gt;"On",NOT(ISERROR(MATCH(DATE(M112330,N112330,DAY(L112330)),OFFSET($AD$15:$AD$22,0,M112330-$AD$14),0)))),"Off","On")</f>
        <v>On</v>
      </c>
    </row>
    <row r="112331" spans="12:16" x14ac:dyDescent="0.25">
      <c r="L112331" s="57">
        <v>48877.333333333336</v>
      </c>
      <c r="M112331" s="55">
        <f t="shared" si="5292"/>
        <v>2033</v>
      </c>
      <c r="N112331" s="55">
        <f t="shared" si="5293"/>
        <v>10</v>
      </c>
      <c r="O112331" s="55">
        <f t="shared" si="5294"/>
        <v>3</v>
      </c>
      <c r="P112331" s="54" t="str" cm="1">
        <f t="array" aca="1" ref="P112331" ca="1">IF(OR(O112331=1,O112331=7,INDEX($AD$28:$AO$51,HOUR(L112331)+1,N112331)&lt;&gt;"On",NOT(ISERROR(MATCH(DATE(M112331,N112331,DAY(L112331)),OFFSET($AD$15:$AD$22,0,M112331-$AD$14),0)))),"Off","On")</f>
        <v>On</v>
      </c>
    </row>
    <row r="112332" spans="12:16" x14ac:dyDescent="0.25">
      <c r="L112332" s="57">
        <v>48877.375</v>
      </c>
      <c r="M112332" s="55">
        <f t="shared" ref="M112332:M112395" si="5295">YEAR(L112332)</f>
        <v>2033</v>
      </c>
      <c r="N112332" s="55">
        <f t="shared" ref="N112332:N112395" si="5296">MONTH(L112332)</f>
        <v>10</v>
      </c>
      <c r="O112332" s="55">
        <f t="shared" ref="O112332:O112395" si="5297">WEEKDAY(L112332)</f>
        <v>3</v>
      </c>
      <c r="P112332" s="54" t="str" cm="1">
        <f t="array" aca="1" ref="P112332" ca="1">IF(OR(O112332=1,O112332=7,INDEX($AD$28:$AO$51,HOUR(L112332)+1,N112332)&lt;&gt;"On",NOT(ISERROR(MATCH(DATE(M112332,N112332,DAY(L112332)),OFFSET($AD$15:$AD$22,0,M112332-$AD$14),0)))),"Off","On")</f>
        <v>Off</v>
      </c>
    </row>
    <row r="112333" spans="12:16" x14ac:dyDescent="0.25">
      <c r="L112333" s="57">
        <v>48877.416666666664</v>
      </c>
      <c r="M112333" s="55">
        <f t="shared" si="5295"/>
        <v>2033</v>
      </c>
      <c r="N112333" s="55">
        <f t="shared" si="5296"/>
        <v>10</v>
      </c>
      <c r="O112333" s="55">
        <f t="shared" si="5297"/>
        <v>3</v>
      </c>
      <c r="P112333" s="54" t="str" cm="1">
        <f t="array" aca="1" ref="P112333" ca="1">IF(OR(O112333=1,O112333=7,INDEX($AD$28:$AO$51,HOUR(L112333)+1,N112333)&lt;&gt;"On",NOT(ISERROR(MATCH(DATE(M112333,N112333,DAY(L112333)),OFFSET($AD$15:$AD$22,0,M112333-$AD$14),0)))),"Off","On")</f>
        <v>Off</v>
      </c>
    </row>
    <row r="112334" spans="12:16" x14ac:dyDescent="0.25">
      <c r="L112334" s="57">
        <v>48877.458333333336</v>
      </c>
      <c r="M112334" s="55">
        <f t="shared" si="5295"/>
        <v>2033</v>
      </c>
      <c r="N112334" s="55">
        <f t="shared" si="5296"/>
        <v>10</v>
      </c>
      <c r="O112334" s="55">
        <f t="shared" si="5297"/>
        <v>3</v>
      </c>
      <c r="P112334" s="54" t="str" cm="1">
        <f t="array" aca="1" ref="P112334" ca="1">IF(OR(O112334=1,O112334=7,INDEX($AD$28:$AO$51,HOUR(L112334)+1,N112334)&lt;&gt;"On",NOT(ISERROR(MATCH(DATE(M112334,N112334,DAY(L112334)),OFFSET($AD$15:$AD$22,0,M112334-$AD$14),0)))),"Off","On")</f>
        <v>Off</v>
      </c>
    </row>
    <row r="112335" spans="12:16" x14ac:dyDescent="0.25">
      <c r="L112335" s="57">
        <v>48877.5</v>
      </c>
      <c r="M112335" s="55">
        <f t="shared" si="5295"/>
        <v>2033</v>
      </c>
      <c r="N112335" s="55">
        <f t="shared" si="5296"/>
        <v>10</v>
      </c>
      <c r="O112335" s="55">
        <f t="shared" si="5297"/>
        <v>3</v>
      </c>
      <c r="P112335" s="54" t="str" cm="1">
        <f t="array" aca="1" ref="P112335" ca="1">IF(OR(O112335=1,O112335=7,INDEX($AD$28:$AO$51,HOUR(L112335)+1,N112335)&lt;&gt;"On",NOT(ISERROR(MATCH(DATE(M112335,N112335,DAY(L112335)),OFFSET($AD$15:$AD$22,0,M112335-$AD$14),0)))),"Off","On")</f>
        <v>Off</v>
      </c>
    </row>
    <row r="112336" spans="12:16" x14ac:dyDescent="0.25">
      <c r="L112336" s="57">
        <v>48877.541666666664</v>
      </c>
      <c r="M112336" s="55">
        <f t="shared" si="5295"/>
        <v>2033</v>
      </c>
      <c r="N112336" s="55">
        <f t="shared" si="5296"/>
        <v>10</v>
      </c>
      <c r="O112336" s="55">
        <f t="shared" si="5297"/>
        <v>3</v>
      </c>
      <c r="P112336" s="54" t="str" cm="1">
        <f t="array" aca="1" ref="P112336" ca="1">IF(OR(O112336=1,O112336=7,INDEX($AD$28:$AO$51,HOUR(L112336)+1,N112336)&lt;&gt;"On",NOT(ISERROR(MATCH(DATE(M112336,N112336,DAY(L112336)),OFFSET($AD$15:$AD$22,0,M112336-$AD$14),0)))),"Off","On")</f>
        <v>Off</v>
      </c>
    </row>
    <row r="112337" spans="12:16" x14ac:dyDescent="0.25">
      <c r="L112337" s="57">
        <v>48877.583333333336</v>
      </c>
      <c r="M112337" s="55">
        <f t="shared" si="5295"/>
        <v>2033</v>
      </c>
      <c r="N112337" s="55">
        <f t="shared" si="5296"/>
        <v>10</v>
      </c>
      <c r="O112337" s="55">
        <f t="shared" si="5297"/>
        <v>3</v>
      </c>
      <c r="P112337" s="54" t="str" cm="1">
        <f t="array" aca="1" ref="P112337" ca="1">IF(OR(O112337=1,O112337=7,INDEX($AD$28:$AO$51,HOUR(L112337)+1,N112337)&lt;&gt;"On",NOT(ISERROR(MATCH(DATE(M112337,N112337,DAY(L112337)),OFFSET($AD$15:$AD$22,0,M112337-$AD$14),0)))),"Off","On")</f>
        <v>Off</v>
      </c>
    </row>
    <row r="112338" spans="12:16" x14ac:dyDescent="0.25">
      <c r="L112338" s="57">
        <v>48877.625</v>
      </c>
      <c r="M112338" s="55">
        <f t="shared" si="5295"/>
        <v>2033</v>
      </c>
      <c r="N112338" s="55">
        <f t="shared" si="5296"/>
        <v>10</v>
      </c>
      <c r="O112338" s="55">
        <f t="shared" si="5297"/>
        <v>3</v>
      </c>
      <c r="P112338" s="54" t="str" cm="1">
        <f t="array" aca="1" ref="P112338" ca="1">IF(OR(O112338=1,O112338=7,INDEX($AD$28:$AO$51,HOUR(L112338)+1,N112338)&lt;&gt;"On",NOT(ISERROR(MATCH(DATE(M112338,N112338,DAY(L112338)),OFFSET($AD$15:$AD$22,0,M112338-$AD$14),0)))),"Off","On")</f>
        <v>Off</v>
      </c>
    </row>
    <row r="112339" spans="12:16" x14ac:dyDescent="0.25">
      <c r="L112339" s="57">
        <v>48877.666666666664</v>
      </c>
      <c r="M112339" s="55">
        <f t="shared" si="5295"/>
        <v>2033</v>
      </c>
      <c r="N112339" s="55">
        <f t="shared" si="5296"/>
        <v>10</v>
      </c>
      <c r="O112339" s="55">
        <f t="shared" si="5297"/>
        <v>3</v>
      </c>
      <c r="P112339" s="54" t="str" cm="1">
        <f t="array" aca="1" ref="P112339" ca="1">IF(OR(O112339=1,O112339=7,INDEX($AD$28:$AO$51,HOUR(L112339)+1,N112339)&lt;&gt;"On",NOT(ISERROR(MATCH(DATE(M112339,N112339,DAY(L112339)),OFFSET($AD$15:$AD$22,0,M112339-$AD$14),0)))),"Off","On")</f>
        <v>Off</v>
      </c>
    </row>
    <row r="112340" spans="12:16" x14ac:dyDescent="0.25">
      <c r="L112340" s="57">
        <v>48877.708333333336</v>
      </c>
      <c r="M112340" s="55">
        <f t="shared" si="5295"/>
        <v>2033</v>
      </c>
      <c r="N112340" s="55">
        <f t="shared" si="5296"/>
        <v>10</v>
      </c>
      <c r="O112340" s="55">
        <f t="shared" si="5297"/>
        <v>3</v>
      </c>
      <c r="P112340" s="54" t="str" cm="1">
        <f t="array" aca="1" ref="P112340" ca="1">IF(OR(O112340=1,O112340=7,INDEX($AD$28:$AO$51,HOUR(L112340)+1,N112340)&lt;&gt;"On",NOT(ISERROR(MATCH(DATE(M112340,N112340,DAY(L112340)),OFFSET($AD$15:$AD$22,0,M112340-$AD$14),0)))),"Off","On")</f>
        <v>Off</v>
      </c>
    </row>
    <row r="112341" spans="12:16" x14ac:dyDescent="0.25">
      <c r="L112341" s="57">
        <v>48877.75</v>
      </c>
      <c r="M112341" s="55">
        <f t="shared" si="5295"/>
        <v>2033</v>
      </c>
      <c r="N112341" s="55">
        <f t="shared" si="5296"/>
        <v>10</v>
      </c>
      <c r="O112341" s="55">
        <f t="shared" si="5297"/>
        <v>3</v>
      </c>
      <c r="P112341" s="54" t="str" cm="1">
        <f t="array" aca="1" ref="P112341" ca="1">IF(OR(O112341=1,O112341=7,INDEX($AD$28:$AO$51,HOUR(L112341)+1,N112341)&lt;&gt;"On",NOT(ISERROR(MATCH(DATE(M112341,N112341,DAY(L112341)),OFFSET($AD$15:$AD$22,0,M112341-$AD$14),0)))),"Off","On")</f>
        <v>On</v>
      </c>
    </row>
    <row r="112342" spans="12:16" x14ac:dyDescent="0.25">
      <c r="L112342" s="57">
        <v>48877.791666666664</v>
      </c>
      <c r="M112342" s="55">
        <f t="shared" si="5295"/>
        <v>2033</v>
      </c>
      <c r="N112342" s="55">
        <f t="shared" si="5296"/>
        <v>10</v>
      </c>
      <c r="O112342" s="55">
        <f t="shared" si="5297"/>
        <v>3</v>
      </c>
      <c r="P112342" s="54" t="str" cm="1">
        <f t="array" aca="1" ref="P112342" ca="1">IF(OR(O112342=1,O112342=7,INDEX($AD$28:$AO$51,HOUR(L112342)+1,N112342)&lt;&gt;"On",NOT(ISERROR(MATCH(DATE(M112342,N112342,DAY(L112342)),OFFSET($AD$15:$AD$22,0,M112342-$AD$14),0)))),"Off","On")</f>
        <v>On</v>
      </c>
    </row>
    <row r="112343" spans="12:16" x14ac:dyDescent="0.25">
      <c r="L112343" s="57">
        <v>48877.833333333336</v>
      </c>
      <c r="M112343" s="55">
        <f t="shared" si="5295"/>
        <v>2033</v>
      </c>
      <c r="N112343" s="55">
        <f t="shared" si="5296"/>
        <v>10</v>
      </c>
      <c r="O112343" s="55">
        <f t="shared" si="5297"/>
        <v>3</v>
      </c>
      <c r="P112343" s="54" t="str" cm="1">
        <f t="array" aca="1" ref="P112343" ca="1">IF(OR(O112343=1,O112343=7,INDEX($AD$28:$AO$51,HOUR(L112343)+1,N112343)&lt;&gt;"On",NOT(ISERROR(MATCH(DATE(M112343,N112343,DAY(L112343)),OFFSET($AD$15:$AD$22,0,M112343-$AD$14),0)))),"Off","On")</f>
        <v>On</v>
      </c>
    </row>
    <row r="112344" spans="12:16" x14ac:dyDescent="0.25">
      <c r="L112344" s="57">
        <v>48877.875</v>
      </c>
      <c r="M112344" s="55">
        <f t="shared" si="5295"/>
        <v>2033</v>
      </c>
      <c r="N112344" s="55">
        <f t="shared" si="5296"/>
        <v>10</v>
      </c>
      <c r="O112344" s="55">
        <f t="shared" si="5297"/>
        <v>3</v>
      </c>
      <c r="P112344" s="54" t="str" cm="1">
        <f t="array" aca="1" ref="P112344" ca="1">IF(OR(O112344=1,O112344=7,INDEX($AD$28:$AO$51,HOUR(L112344)+1,N112344)&lt;&gt;"On",NOT(ISERROR(MATCH(DATE(M112344,N112344,DAY(L112344)),OFFSET($AD$15:$AD$22,0,M112344-$AD$14),0)))),"Off","On")</f>
        <v>On</v>
      </c>
    </row>
    <row r="112345" spans="12:16" x14ac:dyDescent="0.25">
      <c r="L112345" s="57">
        <v>48877.916666666664</v>
      </c>
      <c r="M112345" s="55">
        <f t="shared" si="5295"/>
        <v>2033</v>
      </c>
      <c r="N112345" s="55">
        <f t="shared" si="5296"/>
        <v>10</v>
      </c>
      <c r="O112345" s="55">
        <f t="shared" si="5297"/>
        <v>3</v>
      </c>
      <c r="P112345" s="54" t="str" cm="1">
        <f t="array" aca="1" ref="P112345" ca="1">IF(OR(O112345=1,O112345=7,INDEX($AD$28:$AO$51,HOUR(L112345)+1,N112345)&lt;&gt;"On",NOT(ISERROR(MATCH(DATE(M112345,N112345,DAY(L112345)),OFFSET($AD$15:$AD$22,0,M112345-$AD$14),0)))),"Off","On")</f>
        <v>Off</v>
      </c>
    </row>
    <row r="112346" spans="12:16" x14ac:dyDescent="0.25">
      <c r="L112346" s="57">
        <v>48877.958333333336</v>
      </c>
      <c r="M112346" s="55">
        <f t="shared" si="5295"/>
        <v>2033</v>
      </c>
      <c r="N112346" s="55">
        <f t="shared" si="5296"/>
        <v>10</v>
      </c>
      <c r="O112346" s="55">
        <f t="shared" si="5297"/>
        <v>3</v>
      </c>
      <c r="P112346" s="54" t="str" cm="1">
        <f t="array" aca="1" ref="P112346" ca="1">IF(OR(O112346=1,O112346=7,INDEX($AD$28:$AO$51,HOUR(L112346)+1,N112346)&lt;&gt;"On",NOT(ISERROR(MATCH(DATE(M112346,N112346,DAY(L112346)),OFFSET($AD$15:$AD$22,0,M112346-$AD$14),0)))),"Off","On")</f>
        <v>Off</v>
      </c>
    </row>
    <row r="112347" spans="12:16" x14ac:dyDescent="0.25">
      <c r="L112347" s="57">
        <v>48878</v>
      </c>
      <c r="M112347" s="55">
        <f t="shared" si="5295"/>
        <v>2033</v>
      </c>
      <c r="N112347" s="55">
        <f t="shared" si="5296"/>
        <v>10</v>
      </c>
      <c r="O112347" s="55">
        <f t="shared" si="5297"/>
        <v>4</v>
      </c>
      <c r="P112347" s="54" t="str" cm="1">
        <f t="array" aca="1" ref="P112347" ca="1">IF(OR(O112347=1,O112347=7,INDEX($AD$28:$AO$51,HOUR(L112347)+1,N112347)&lt;&gt;"On",NOT(ISERROR(MATCH(DATE(M112347,N112347,DAY(L112347)),OFFSET($AD$15:$AD$22,0,M112347-$AD$14),0)))),"Off","On")</f>
        <v>Off</v>
      </c>
    </row>
    <row r="112348" spans="12:16" x14ac:dyDescent="0.25">
      <c r="L112348" s="57">
        <v>48878.041666666664</v>
      </c>
      <c r="M112348" s="55">
        <f t="shared" si="5295"/>
        <v>2033</v>
      </c>
      <c r="N112348" s="55">
        <f t="shared" si="5296"/>
        <v>10</v>
      </c>
      <c r="O112348" s="55">
        <f t="shared" si="5297"/>
        <v>4</v>
      </c>
      <c r="P112348" s="54" t="str" cm="1">
        <f t="array" aca="1" ref="P112348" ca="1">IF(OR(O112348=1,O112348=7,INDEX($AD$28:$AO$51,HOUR(L112348)+1,N112348)&lt;&gt;"On",NOT(ISERROR(MATCH(DATE(M112348,N112348,DAY(L112348)),OFFSET($AD$15:$AD$22,0,M112348-$AD$14),0)))),"Off","On")</f>
        <v>Off</v>
      </c>
    </row>
    <row r="112349" spans="12:16" x14ac:dyDescent="0.25">
      <c r="L112349" s="57">
        <v>48878.083333333336</v>
      </c>
      <c r="M112349" s="55">
        <f t="shared" si="5295"/>
        <v>2033</v>
      </c>
      <c r="N112349" s="55">
        <f t="shared" si="5296"/>
        <v>10</v>
      </c>
      <c r="O112349" s="55">
        <f t="shared" si="5297"/>
        <v>4</v>
      </c>
      <c r="P112349" s="54" t="str" cm="1">
        <f t="array" aca="1" ref="P112349" ca="1">IF(OR(O112349=1,O112349=7,INDEX($AD$28:$AO$51,HOUR(L112349)+1,N112349)&lt;&gt;"On",NOT(ISERROR(MATCH(DATE(M112349,N112349,DAY(L112349)),OFFSET($AD$15:$AD$22,0,M112349-$AD$14),0)))),"Off","On")</f>
        <v>Off</v>
      </c>
    </row>
    <row r="112350" spans="12:16" x14ac:dyDescent="0.25">
      <c r="L112350" s="57">
        <v>48878.125</v>
      </c>
      <c r="M112350" s="55">
        <f t="shared" si="5295"/>
        <v>2033</v>
      </c>
      <c r="N112350" s="55">
        <f t="shared" si="5296"/>
        <v>10</v>
      </c>
      <c r="O112350" s="55">
        <f t="shared" si="5297"/>
        <v>4</v>
      </c>
      <c r="P112350" s="54" t="str" cm="1">
        <f t="array" aca="1" ref="P112350" ca="1">IF(OR(O112350=1,O112350=7,INDEX($AD$28:$AO$51,HOUR(L112350)+1,N112350)&lt;&gt;"On",NOT(ISERROR(MATCH(DATE(M112350,N112350,DAY(L112350)),OFFSET($AD$15:$AD$22,0,M112350-$AD$14),0)))),"Off","On")</f>
        <v>Off</v>
      </c>
    </row>
    <row r="112351" spans="12:16" x14ac:dyDescent="0.25">
      <c r="L112351" s="57">
        <v>48878.166666666664</v>
      </c>
      <c r="M112351" s="55">
        <f t="shared" si="5295"/>
        <v>2033</v>
      </c>
      <c r="N112351" s="55">
        <f t="shared" si="5296"/>
        <v>10</v>
      </c>
      <c r="O112351" s="55">
        <f t="shared" si="5297"/>
        <v>4</v>
      </c>
      <c r="P112351" s="54" t="str" cm="1">
        <f t="array" aca="1" ref="P112351" ca="1">IF(OR(O112351=1,O112351=7,INDEX($AD$28:$AO$51,HOUR(L112351)+1,N112351)&lt;&gt;"On",NOT(ISERROR(MATCH(DATE(M112351,N112351,DAY(L112351)),OFFSET($AD$15:$AD$22,0,M112351-$AD$14),0)))),"Off","On")</f>
        <v>Off</v>
      </c>
    </row>
    <row r="112352" spans="12:16" x14ac:dyDescent="0.25">
      <c r="L112352" s="57">
        <v>48878.208333333336</v>
      </c>
      <c r="M112352" s="55">
        <f t="shared" si="5295"/>
        <v>2033</v>
      </c>
      <c r="N112352" s="55">
        <f t="shared" si="5296"/>
        <v>10</v>
      </c>
      <c r="O112352" s="55">
        <f t="shared" si="5297"/>
        <v>4</v>
      </c>
      <c r="P112352" s="54" t="str" cm="1">
        <f t="array" aca="1" ref="P112352" ca="1">IF(OR(O112352=1,O112352=7,INDEX($AD$28:$AO$51,HOUR(L112352)+1,N112352)&lt;&gt;"On",NOT(ISERROR(MATCH(DATE(M112352,N112352,DAY(L112352)),OFFSET($AD$15:$AD$22,0,M112352-$AD$14),0)))),"Off","On")</f>
        <v>Off</v>
      </c>
    </row>
    <row r="112353" spans="12:16" x14ac:dyDescent="0.25">
      <c r="L112353" s="57">
        <v>48878.25</v>
      </c>
      <c r="M112353" s="55">
        <f t="shared" si="5295"/>
        <v>2033</v>
      </c>
      <c r="N112353" s="55">
        <f t="shared" si="5296"/>
        <v>10</v>
      </c>
      <c r="O112353" s="55">
        <f t="shared" si="5297"/>
        <v>4</v>
      </c>
      <c r="P112353" s="54" t="str" cm="1">
        <f t="array" aca="1" ref="P112353" ca="1">IF(OR(O112353=1,O112353=7,INDEX($AD$28:$AO$51,HOUR(L112353)+1,N112353)&lt;&gt;"On",NOT(ISERROR(MATCH(DATE(M112353,N112353,DAY(L112353)),OFFSET($AD$15:$AD$22,0,M112353-$AD$14),0)))),"Off","On")</f>
        <v>On</v>
      </c>
    </row>
    <row r="112354" spans="12:16" x14ac:dyDescent="0.25">
      <c r="L112354" s="57">
        <v>48878.291666666664</v>
      </c>
      <c r="M112354" s="55">
        <f t="shared" si="5295"/>
        <v>2033</v>
      </c>
      <c r="N112354" s="55">
        <f t="shared" si="5296"/>
        <v>10</v>
      </c>
      <c r="O112354" s="55">
        <f t="shared" si="5297"/>
        <v>4</v>
      </c>
      <c r="P112354" s="54" t="str" cm="1">
        <f t="array" aca="1" ref="P112354" ca="1">IF(OR(O112354=1,O112354=7,INDEX($AD$28:$AO$51,HOUR(L112354)+1,N112354)&lt;&gt;"On",NOT(ISERROR(MATCH(DATE(M112354,N112354,DAY(L112354)),OFFSET($AD$15:$AD$22,0,M112354-$AD$14),0)))),"Off","On")</f>
        <v>On</v>
      </c>
    </row>
    <row r="112355" spans="12:16" x14ac:dyDescent="0.25">
      <c r="L112355" s="57">
        <v>48878.333333333336</v>
      </c>
      <c r="M112355" s="55">
        <f t="shared" si="5295"/>
        <v>2033</v>
      </c>
      <c r="N112355" s="55">
        <f t="shared" si="5296"/>
        <v>10</v>
      </c>
      <c r="O112355" s="55">
        <f t="shared" si="5297"/>
        <v>4</v>
      </c>
      <c r="P112355" s="54" t="str" cm="1">
        <f t="array" aca="1" ref="P112355" ca="1">IF(OR(O112355=1,O112355=7,INDEX($AD$28:$AO$51,HOUR(L112355)+1,N112355)&lt;&gt;"On",NOT(ISERROR(MATCH(DATE(M112355,N112355,DAY(L112355)),OFFSET($AD$15:$AD$22,0,M112355-$AD$14),0)))),"Off","On")</f>
        <v>On</v>
      </c>
    </row>
    <row r="112356" spans="12:16" x14ac:dyDescent="0.25">
      <c r="L112356" s="57">
        <v>48878.375</v>
      </c>
      <c r="M112356" s="55">
        <f t="shared" si="5295"/>
        <v>2033</v>
      </c>
      <c r="N112356" s="55">
        <f t="shared" si="5296"/>
        <v>10</v>
      </c>
      <c r="O112356" s="55">
        <f t="shared" si="5297"/>
        <v>4</v>
      </c>
      <c r="P112356" s="54" t="str" cm="1">
        <f t="array" aca="1" ref="P112356" ca="1">IF(OR(O112356=1,O112356=7,INDEX($AD$28:$AO$51,HOUR(L112356)+1,N112356)&lt;&gt;"On",NOT(ISERROR(MATCH(DATE(M112356,N112356,DAY(L112356)),OFFSET($AD$15:$AD$22,0,M112356-$AD$14),0)))),"Off","On")</f>
        <v>Off</v>
      </c>
    </row>
    <row r="112357" spans="12:16" x14ac:dyDescent="0.25">
      <c r="L112357" s="57">
        <v>48878.416666666664</v>
      </c>
      <c r="M112357" s="55">
        <f t="shared" si="5295"/>
        <v>2033</v>
      </c>
      <c r="N112357" s="55">
        <f t="shared" si="5296"/>
        <v>10</v>
      </c>
      <c r="O112357" s="55">
        <f t="shared" si="5297"/>
        <v>4</v>
      </c>
      <c r="P112357" s="54" t="str" cm="1">
        <f t="array" aca="1" ref="P112357" ca="1">IF(OR(O112357=1,O112357=7,INDEX($AD$28:$AO$51,HOUR(L112357)+1,N112357)&lt;&gt;"On",NOT(ISERROR(MATCH(DATE(M112357,N112357,DAY(L112357)),OFFSET($AD$15:$AD$22,0,M112357-$AD$14),0)))),"Off","On")</f>
        <v>Off</v>
      </c>
    </row>
    <row r="112358" spans="12:16" x14ac:dyDescent="0.25">
      <c r="L112358" s="57">
        <v>48878.458333333336</v>
      </c>
      <c r="M112358" s="55">
        <f t="shared" si="5295"/>
        <v>2033</v>
      </c>
      <c r="N112358" s="55">
        <f t="shared" si="5296"/>
        <v>10</v>
      </c>
      <c r="O112358" s="55">
        <f t="shared" si="5297"/>
        <v>4</v>
      </c>
      <c r="P112358" s="54" t="str" cm="1">
        <f t="array" aca="1" ref="P112358" ca="1">IF(OR(O112358=1,O112358=7,INDEX($AD$28:$AO$51,HOUR(L112358)+1,N112358)&lt;&gt;"On",NOT(ISERROR(MATCH(DATE(M112358,N112358,DAY(L112358)),OFFSET($AD$15:$AD$22,0,M112358-$AD$14),0)))),"Off","On")</f>
        <v>Off</v>
      </c>
    </row>
    <row r="112359" spans="12:16" x14ac:dyDescent="0.25">
      <c r="L112359" s="57">
        <v>48878.5</v>
      </c>
      <c r="M112359" s="55">
        <f t="shared" si="5295"/>
        <v>2033</v>
      </c>
      <c r="N112359" s="55">
        <f t="shared" si="5296"/>
        <v>10</v>
      </c>
      <c r="O112359" s="55">
        <f t="shared" si="5297"/>
        <v>4</v>
      </c>
      <c r="P112359" s="54" t="str" cm="1">
        <f t="array" aca="1" ref="P112359" ca="1">IF(OR(O112359=1,O112359=7,INDEX($AD$28:$AO$51,HOUR(L112359)+1,N112359)&lt;&gt;"On",NOT(ISERROR(MATCH(DATE(M112359,N112359,DAY(L112359)),OFFSET($AD$15:$AD$22,0,M112359-$AD$14),0)))),"Off","On")</f>
        <v>Off</v>
      </c>
    </row>
    <row r="112360" spans="12:16" x14ac:dyDescent="0.25">
      <c r="L112360" s="57">
        <v>48878.541666666664</v>
      </c>
      <c r="M112360" s="55">
        <f t="shared" si="5295"/>
        <v>2033</v>
      </c>
      <c r="N112360" s="55">
        <f t="shared" si="5296"/>
        <v>10</v>
      </c>
      <c r="O112360" s="55">
        <f t="shared" si="5297"/>
        <v>4</v>
      </c>
      <c r="P112360" s="54" t="str" cm="1">
        <f t="array" aca="1" ref="P112360" ca="1">IF(OR(O112360=1,O112360=7,INDEX($AD$28:$AO$51,HOUR(L112360)+1,N112360)&lt;&gt;"On",NOT(ISERROR(MATCH(DATE(M112360,N112360,DAY(L112360)),OFFSET($AD$15:$AD$22,0,M112360-$AD$14),0)))),"Off","On")</f>
        <v>Off</v>
      </c>
    </row>
    <row r="112361" spans="12:16" x14ac:dyDescent="0.25">
      <c r="L112361" s="57">
        <v>48878.583333333336</v>
      </c>
      <c r="M112361" s="55">
        <f t="shared" si="5295"/>
        <v>2033</v>
      </c>
      <c r="N112361" s="55">
        <f t="shared" si="5296"/>
        <v>10</v>
      </c>
      <c r="O112361" s="55">
        <f t="shared" si="5297"/>
        <v>4</v>
      </c>
      <c r="P112361" s="54" t="str" cm="1">
        <f t="array" aca="1" ref="P112361" ca="1">IF(OR(O112361=1,O112361=7,INDEX($AD$28:$AO$51,HOUR(L112361)+1,N112361)&lt;&gt;"On",NOT(ISERROR(MATCH(DATE(M112361,N112361,DAY(L112361)),OFFSET($AD$15:$AD$22,0,M112361-$AD$14),0)))),"Off","On")</f>
        <v>Off</v>
      </c>
    </row>
    <row r="112362" spans="12:16" x14ac:dyDescent="0.25">
      <c r="L112362" s="57">
        <v>48878.625</v>
      </c>
      <c r="M112362" s="55">
        <f t="shared" si="5295"/>
        <v>2033</v>
      </c>
      <c r="N112362" s="55">
        <f t="shared" si="5296"/>
        <v>10</v>
      </c>
      <c r="O112362" s="55">
        <f t="shared" si="5297"/>
        <v>4</v>
      </c>
      <c r="P112362" s="54" t="str" cm="1">
        <f t="array" aca="1" ref="P112362" ca="1">IF(OR(O112362=1,O112362=7,INDEX($AD$28:$AO$51,HOUR(L112362)+1,N112362)&lt;&gt;"On",NOT(ISERROR(MATCH(DATE(M112362,N112362,DAY(L112362)),OFFSET($AD$15:$AD$22,0,M112362-$AD$14),0)))),"Off","On")</f>
        <v>Off</v>
      </c>
    </row>
    <row r="112363" spans="12:16" x14ac:dyDescent="0.25">
      <c r="L112363" s="57">
        <v>48878.666666666664</v>
      </c>
      <c r="M112363" s="55">
        <f t="shared" si="5295"/>
        <v>2033</v>
      </c>
      <c r="N112363" s="55">
        <f t="shared" si="5296"/>
        <v>10</v>
      </c>
      <c r="O112363" s="55">
        <f t="shared" si="5297"/>
        <v>4</v>
      </c>
      <c r="P112363" s="54" t="str" cm="1">
        <f t="array" aca="1" ref="P112363" ca="1">IF(OR(O112363=1,O112363=7,INDEX($AD$28:$AO$51,HOUR(L112363)+1,N112363)&lt;&gt;"On",NOT(ISERROR(MATCH(DATE(M112363,N112363,DAY(L112363)),OFFSET($AD$15:$AD$22,0,M112363-$AD$14),0)))),"Off","On")</f>
        <v>Off</v>
      </c>
    </row>
    <row r="112364" spans="12:16" x14ac:dyDescent="0.25">
      <c r="L112364" s="57">
        <v>48878.708333333336</v>
      </c>
      <c r="M112364" s="55">
        <f t="shared" si="5295"/>
        <v>2033</v>
      </c>
      <c r="N112364" s="55">
        <f t="shared" si="5296"/>
        <v>10</v>
      </c>
      <c r="O112364" s="55">
        <f t="shared" si="5297"/>
        <v>4</v>
      </c>
      <c r="P112364" s="54" t="str" cm="1">
        <f t="array" aca="1" ref="P112364" ca="1">IF(OR(O112364=1,O112364=7,INDEX($AD$28:$AO$51,HOUR(L112364)+1,N112364)&lt;&gt;"On",NOT(ISERROR(MATCH(DATE(M112364,N112364,DAY(L112364)),OFFSET($AD$15:$AD$22,0,M112364-$AD$14),0)))),"Off","On")</f>
        <v>Off</v>
      </c>
    </row>
    <row r="112365" spans="12:16" x14ac:dyDescent="0.25">
      <c r="L112365" s="57">
        <v>48878.75</v>
      </c>
      <c r="M112365" s="55">
        <f t="shared" si="5295"/>
        <v>2033</v>
      </c>
      <c r="N112365" s="55">
        <f t="shared" si="5296"/>
        <v>10</v>
      </c>
      <c r="O112365" s="55">
        <f t="shared" si="5297"/>
        <v>4</v>
      </c>
      <c r="P112365" s="54" t="str" cm="1">
        <f t="array" aca="1" ref="P112365" ca="1">IF(OR(O112365=1,O112365=7,INDEX($AD$28:$AO$51,HOUR(L112365)+1,N112365)&lt;&gt;"On",NOT(ISERROR(MATCH(DATE(M112365,N112365,DAY(L112365)),OFFSET($AD$15:$AD$22,0,M112365-$AD$14),0)))),"Off","On")</f>
        <v>On</v>
      </c>
    </row>
    <row r="112366" spans="12:16" x14ac:dyDescent="0.25">
      <c r="L112366" s="57">
        <v>48878.791666666664</v>
      </c>
      <c r="M112366" s="55">
        <f t="shared" si="5295"/>
        <v>2033</v>
      </c>
      <c r="N112366" s="55">
        <f t="shared" si="5296"/>
        <v>10</v>
      </c>
      <c r="O112366" s="55">
        <f t="shared" si="5297"/>
        <v>4</v>
      </c>
      <c r="P112366" s="54" t="str" cm="1">
        <f t="array" aca="1" ref="P112366" ca="1">IF(OR(O112366=1,O112366=7,INDEX($AD$28:$AO$51,HOUR(L112366)+1,N112366)&lt;&gt;"On",NOT(ISERROR(MATCH(DATE(M112366,N112366,DAY(L112366)),OFFSET($AD$15:$AD$22,0,M112366-$AD$14),0)))),"Off","On")</f>
        <v>On</v>
      </c>
    </row>
    <row r="112367" spans="12:16" x14ac:dyDescent="0.25">
      <c r="L112367" s="57">
        <v>48878.833333333336</v>
      </c>
      <c r="M112367" s="55">
        <f t="shared" si="5295"/>
        <v>2033</v>
      </c>
      <c r="N112367" s="55">
        <f t="shared" si="5296"/>
        <v>10</v>
      </c>
      <c r="O112367" s="55">
        <f t="shared" si="5297"/>
        <v>4</v>
      </c>
      <c r="P112367" s="54" t="str" cm="1">
        <f t="array" aca="1" ref="P112367" ca="1">IF(OR(O112367=1,O112367=7,INDEX($AD$28:$AO$51,HOUR(L112367)+1,N112367)&lt;&gt;"On",NOT(ISERROR(MATCH(DATE(M112367,N112367,DAY(L112367)),OFFSET($AD$15:$AD$22,0,M112367-$AD$14),0)))),"Off","On")</f>
        <v>On</v>
      </c>
    </row>
    <row r="112368" spans="12:16" x14ac:dyDescent="0.25">
      <c r="L112368" s="57">
        <v>48878.875</v>
      </c>
      <c r="M112368" s="55">
        <f t="shared" si="5295"/>
        <v>2033</v>
      </c>
      <c r="N112368" s="55">
        <f t="shared" si="5296"/>
        <v>10</v>
      </c>
      <c r="O112368" s="55">
        <f t="shared" si="5297"/>
        <v>4</v>
      </c>
      <c r="P112368" s="54" t="str" cm="1">
        <f t="array" aca="1" ref="P112368" ca="1">IF(OR(O112368=1,O112368=7,INDEX($AD$28:$AO$51,HOUR(L112368)+1,N112368)&lt;&gt;"On",NOT(ISERROR(MATCH(DATE(M112368,N112368,DAY(L112368)),OFFSET($AD$15:$AD$22,0,M112368-$AD$14),0)))),"Off","On")</f>
        <v>On</v>
      </c>
    </row>
    <row r="112369" spans="12:16" x14ac:dyDescent="0.25">
      <c r="L112369" s="57">
        <v>48878.916666666664</v>
      </c>
      <c r="M112369" s="55">
        <f t="shared" si="5295"/>
        <v>2033</v>
      </c>
      <c r="N112369" s="55">
        <f t="shared" si="5296"/>
        <v>10</v>
      </c>
      <c r="O112369" s="55">
        <f t="shared" si="5297"/>
        <v>4</v>
      </c>
      <c r="P112369" s="54" t="str" cm="1">
        <f t="array" aca="1" ref="P112369" ca="1">IF(OR(O112369=1,O112369=7,INDEX($AD$28:$AO$51,HOUR(L112369)+1,N112369)&lt;&gt;"On",NOT(ISERROR(MATCH(DATE(M112369,N112369,DAY(L112369)),OFFSET($AD$15:$AD$22,0,M112369-$AD$14),0)))),"Off","On")</f>
        <v>Off</v>
      </c>
    </row>
    <row r="112370" spans="12:16" x14ac:dyDescent="0.25">
      <c r="L112370" s="57">
        <v>48878.958333333336</v>
      </c>
      <c r="M112370" s="55">
        <f t="shared" si="5295"/>
        <v>2033</v>
      </c>
      <c r="N112370" s="55">
        <f t="shared" si="5296"/>
        <v>10</v>
      </c>
      <c r="O112370" s="55">
        <f t="shared" si="5297"/>
        <v>4</v>
      </c>
      <c r="P112370" s="54" t="str" cm="1">
        <f t="array" aca="1" ref="P112370" ca="1">IF(OR(O112370=1,O112370=7,INDEX($AD$28:$AO$51,HOUR(L112370)+1,N112370)&lt;&gt;"On",NOT(ISERROR(MATCH(DATE(M112370,N112370,DAY(L112370)),OFFSET($AD$15:$AD$22,0,M112370-$AD$14),0)))),"Off","On")</f>
        <v>Off</v>
      </c>
    </row>
    <row r="112371" spans="12:16" x14ac:dyDescent="0.25">
      <c r="L112371" s="57">
        <v>48879</v>
      </c>
      <c r="M112371" s="55">
        <f t="shared" si="5295"/>
        <v>2033</v>
      </c>
      <c r="N112371" s="55">
        <f t="shared" si="5296"/>
        <v>10</v>
      </c>
      <c r="O112371" s="55">
        <f t="shared" si="5297"/>
        <v>5</v>
      </c>
      <c r="P112371" s="54" t="str" cm="1">
        <f t="array" aca="1" ref="P112371" ca="1">IF(OR(O112371=1,O112371=7,INDEX($AD$28:$AO$51,HOUR(L112371)+1,N112371)&lt;&gt;"On",NOT(ISERROR(MATCH(DATE(M112371,N112371,DAY(L112371)),OFFSET($AD$15:$AD$22,0,M112371-$AD$14),0)))),"Off","On")</f>
        <v>Off</v>
      </c>
    </row>
    <row r="112372" spans="12:16" x14ac:dyDescent="0.25">
      <c r="L112372" s="57">
        <v>48879.041666666664</v>
      </c>
      <c r="M112372" s="55">
        <f t="shared" si="5295"/>
        <v>2033</v>
      </c>
      <c r="N112372" s="55">
        <f t="shared" si="5296"/>
        <v>10</v>
      </c>
      <c r="O112372" s="55">
        <f t="shared" si="5297"/>
        <v>5</v>
      </c>
      <c r="P112372" s="54" t="str" cm="1">
        <f t="array" aca="1" ref="P112372" ca="1">IF(OR(O112372=1,O112372=7,INDEX($AD$28:$AO$51,HOUR(L112372)+1,N112372)&lt;&gt;"On",NOT(ISERROR(MATCH(DATE(M112372,N112372,DAY(L112372)),OFFSET($AD$15:$AD$22,0,M112372-$AD$14),0)))),"Off","On")</f>
        <v>Off</v>
      </c>
    </row>
    <row r="112373" spans="12:16" x14ac:dyDescent="0.25">
      <c r="L112373" s="57">
        <v>48879.083333333336</v>
      </c>
      <c r="M112373" s="55">
        <f t="shared" si="5295"/>
        <v>2033</v>
      </c>
      <c r="N112373" s="55">
        <f t="shared" si="5296"/>
        <v>10</v>
      </c>
      <c r="O112373" s="55">
        <f t="shared" si="5297"/>
        <v>5</v>
      </c>
      <c r="P112373" s="54" t="str" cm="1">
        <f t="array" aca="1" ref="P112373" ca="1">IF(OR(O112373=1,O112373=7,INDEX($AD$28:$AO$51,HOUR(L112373)+1,N112373)&lt;&gt;"On",NOT(ISERROR(MATCH(DATE(M112373,N112373,DAY(L112373)),OFFSET($AD$15:$AD$22,0,M112373-$AD$14),0)))),"Off","On")</f>
        <v>Off</v>
      </c>
    </row>
    <row r="112374" spans="12:16" x14ac:dyDescent="0.25">
      <c r="L112374" s="57">
        <v>48879.125</v>
      </c>
      <c r="M112374" s="55">
        <f t="shared" si="5295"/>
        <v>2033</v>
      </c>
      <c r="N112374" s="55">
        <f t="shared" si="5296"/>
        <v>10</v>
      </c>
      <c r="O112374" s="55">
        <f t="shared" si="5297"/>
        <v>5</v>
      </c>
      <c r="P112374" s="54" t="str" cm="1">
        <f t="array" aca="1" ref="P112374" ca="1">IF(OR(O112374=1,O112374=7,INDEX($AD$28:$AO$51,HOUR(L112374)+1,N112374)&lt;&gt;"On",NOT(ISERROR(MATCH(DATE(M112374,N112374,DAY(L112374)),OFFSET($AD$15:$AD$22,0,M112374-$AD$14),0)))),"Off","On")</f>
        <v>Off</v>
      </c>
    </row>
    <row r="112375" spans="12:16" x14ac:dyDescent="0.25">
      <c r="L112375" s="57">
        <v>48879.166666666664</v>
      </c>
      <c r="M112375" s="55">
        <f t="shared" si="5295"/>
        <v>2033</v>
      </c>
      <c r="N112375" s="55">
        <f t="shared" si="5296"/>
        <v>10</v>
      </c>
      <c r="O112375" s="55">
        <f t="shared" si="5297"/>
        <v>5</v>
      </c>
      <c r="P112375" s="54" t="str" cm="1">
        <f t="array" aca="1" ref="P112375" ca="1">IF(OR(O112375=1,O112375=7,INDEX($AD$28:$AO$51,HOUR(L112375)+1,N112375)&lt;&gt;"On",NOT(ISERROR(MATCH(DATE(M112375,N112375,DAY(L112375)),OFFSET($AD$15:$AD$22,0,M112375-$AD$14),0)))),"Off","On")</f>
        <v>Off</v>
      </c>
    </row>
    <row r="112376" spans="12:16" x14ac:dyDescent="0.25">
      <c r="L112376" s="57">
        <v>48879.208333333336</v>
      </c>
      <c r="M112376" s="55">
        <f t="shared" si="5295"/>
        <v>2033</v>
      </c>
      <c r="N112376" s="55">
        <f t="shared" si="5296"/>
        <v>10</v>
      </c>
      <c r="O112376" s="55">
        <f t="shared" si="5297"/>
        <v>5</v>
      </c>
      <c r="P112376" s="54" t="str" cm="1">
        <f t="array" aca="1" ref="P112376" ca="1">IF(OR(O112376=1,O112376=7,INDEX($AD$28:$AO$51,HOUR(L112376)+1,N112376)&lt;&gt;"On",NOT(ISERROR(MATCH(DATE(M112376,N112376,DAY(L112376)),OFFSET($AD$15:$AD$22,0,M112376-$AD$14),0)))),"Off","On")</f>
        <v>Off</v>
      </c>
    </row>
    <row r="112377" spans="12:16" x14ac:dyDescent="0.25">
      <c r="L112377" s="57">
        <v>48879.25</v>
      </c>
      <c r="M112377" s="55">
        <f t="shared" si="5295"/>
        <v>2033</v>
      </c>
      <c r="N112377" s="55">
        <f t="shared" si="5296"/>
        <v>10</v>
      </c>
      <c r="O112377" s="55">
        <f t="shared" si="5297"/>
        <v>5</v>
      </c>
      <c r="P112377" s="54" t="str" cm="1">
        <f t="array" aca="1" ref="P112377" ca="1">IF(OR(O112377=1,O112377=7,INDEX($AD$28:$AO$51,HOUR(L112377)+1,N112377)&lt;&gt;"On",NOT(ISERROR(MATCH(DATE(M112377,N112377,DAY(L112377)),OFFSET($AD$15:$AD$22,0,M112377-$AD$14),0)))),"Off","On")</f>
        <v>On</v>
      </c>
    </row>
    <row r="112378" spans="12:16" x14ac:dyDescent="0.25">
      <c r="L112378" s="57">
        <v>48879.291666666664</v>
      </c>
      <c r="M112378" s="55">
        <f t="shared" si="5295"/>
        <v>2033</v>
      </c>
      <c r="N112378" s="55">
        <f t="shared" si="5296"/>
        <v>10</v>
      </c>
      <c r="O112378" s="55">
        <f t="shared" si="5297"/>
        <v>5</v>
      </c>
      <c r="P112378" s="54" t="str" cm="1">
        <f t="array" aca="1" ref="P112378" ca="1">IF(OR(O112378=1,O112378=7,INDEX($AD$28:$AO$51,HOUR(L112378)+1,N112378)&lt;&gt;"On",NOT(ISERROR(MATCH(DATE(M112378,N112378,DAY(L112378)),OFFSET($AD$15:$AD$22,0,M112378-$AD$14),0)))),"Off","On")</f>
        <v>On</v>
      </c>
    </row>
    <row r="112379" spans="12:16" x14ac:dyDescent="0.25">
      <c r="L112379" s="57">
        <v>48879.333333333336</v>
      </c>
      <c r="M112379" s="55">
        <f t="shared" si="5295"/>
        <v>2033</v>
      </c>
      <c r="N112379" s="55">
        <f t="shared" si="5296"/>
        <v>10</v>
      </c>
      <c r="O112379" s="55">
        <f t="shared" si="5297"/>
        <v>5</v>
      </c>
      <c r="P112379" s="54" t="str" cm="1">
        <f t="array" aca="1" ref="P112379" ca="1">IF(OR(O112379=1,O112379=7,INDEX($AD$28:$AO$51,HOUR(L112379)+1,N112379)&lt;&gt;"On",NOT(ISERROR(MATCH(DATE(M112379,N112379,DAY(L112379)),OFFSET($AD$15:$AD$22,0,M112379-$AD$14),0)))),"Off","On")</f>
        <v>On</v>
      </c>
    </row>
    <row r="112380" spans="12:16" x14ac:dyDescent="0.25">
      <c r="L112380" s="57">
        <v>48879.375</v>
      </c>
      <c r="M112380" s="55">
        <f t="shared" si="5295"/>
        <v>2033</v>
      </c>
      <c r="N112380" s="55">
        <f t="shared" si="5296"/>
        <v>10</v>
      </c>
      <c r="O112380" s="55">
        <f t="shared" si="5297"/>
        <v>5</v>
      </c>
      <c r="P112380" s="54" t="str" cm="1">
        <f t="array" aca="1" ref="P112380" ca="1">IF(OR(O112380=1,O112380=7,INDEX($AD$28:$AO$51,HOUR(L112380)+1,N112380)&lt;&gt;"On",NOT(ISERROR(MATCH(DATE(M112380,N112380,DAY(L112380)),OFFSET($AD$15:$AD$22,0,M112380-$AD$14),0)))),"Off","On")</f>
        <v>Off</v>
      </c>
    </row>
    <row r="112381" spans="12:16" x14ac:dyDescent="0.25">
      <c r="L112381" s="57">
        <v>48879.416666666664</v>
      </c>
      <c r="M112381" s="55">
        <f t="shared" si="5295"/>
        <v>2033</v>
      </c>
      <c r="N112381" s="55">
        <f t="shared" si="5296"/>
        <v>10</v>
      </c>
      <c r="O112381" s="55">
        <f t="shared" si="5297"/>
        <v>5</v>
      </c>
      <c r="P112381" s="54" t="str" cm="1">
        <f t="array" aca="1" ref="P112381" ca="1">IF(OR(O112381=1,O112381=7,INDEX($AD$28:$AO$51,HOUR(L112381)+1,N112381)&lt;&gt;"On",NOT(ISERROR(MATCH(DATE(M112381,N112381,DAY(L112381)),OFFSET($AD$15:$AD$22,0,M112381-$AD$14),0)))),"Off","On")</f>
        <v>Off</v>
      </c>
    </row>
    <row r="112382" spans="12:16" x14ac:dyDescent="0.25">
      <c r="L112382" s="57">
        <v>48879.458333333336</v>
      </c>
      <c r="M112382" s="55">
        <f t="shared" si="5295"/>
        <v>2033</v>
      </c>
      <c r="N112382" s="55">
        <f t="shared" si="5296"/>
        <v>10</v>
      </c>
      <c r="O112382" s="55">
        <f t="shared" si="5297"/>
        <v>5</v>
      </c>
      <c r="P112382" s="54" t="str" cm="1">
        <f t="array" aca="1" ref="P112382" ca="1">IF(OR(O112382=1,O112382=7,INDEX($AD$28:$AO$51,HOUR(L112382)+1,N112382)&lt;&gt;"On",NOT(ISERROR(MATCH(DATE(M112382,N112382,DAY(L112382)),OFFSET($AD$15:$AD$22,0,M112382-$AD$14),0)))),"Off","On")</f>
        <v>Off</v>
      </c>
    </row>
    <row r="112383" spans="12:16" x14ac:dyDescent="0.25">
      <c r="L112383" s="57">
        <v>48879.5</v>
      </c>
      <c r="M112383" s="55">
        <f t="shared" si="5295"/>
        <v>2033</v>
      </c>
      <c r="N112383" s="55">
        <f t="shared" si="5296"/>
        <v>10</v>
      </c>
      <c r="O112383" s="55">
        <f t="shared" si="5297"/>
        <v>5</v>
      </c>
      <c r="P112383" s="54" t="str" cm="1">
        <f t="array" aca="1" ref="P112383" ca="1">IF(OR(O112383=1,O112383=7,INDEX($AD$28:$AO$51,HOUR(L112383)+1,N112383)&lt;&gt;"On",NOT(ISERROR(MATCH(DATE(M112383,N112383,DAY(L112383)),OFFSET($AD$15:$AD$22,0,M112383-$AD$14),0)))),"Off","On")</f>
        <v>Off</v>
      </c>
    </row>
    <row r="112384" spans="12:16" x14ac:dyDescent="0.25">
      <c r="L112384" s="57">
        <v>48879.541666666664</v>
      </c>
      <c r="M112384" s="55">
        <f t="shared" si="5295"/>
        <v>2033</v>
      </c>
      <c r="N112384" s="55">
        <f t="shared" si="5296"/>
        <v>10</v>
      </c>
      <c r="O112384" s="55">
        <f t="shared" si="5297"/>
        <v>5</v>
      </c>
      <c r="P112384" s="54" t="str" cm="1">
        <f t="array" aca="1" ref="P112384" ca="1">IF(OR(O112384=1,O112384=7,INDEX($AD$28:$AO$51,HOUR(L112384)+1,N112384)&lt;&gt;"On",NOT(ISERROR(MATCH(DATE(M112384,N112384,DAY(L112384)),OFFSET($AD$15:$AD$22,0,M112384-$AD$14),0)))),"Off","On")</f>
        <v>Off</v>
      </c>
    </row>
    <row r="112385" spans="12:16" x14ac:dyDescent="0.25">
      <c r="L112385" s="57">
        <v>48879.583333333336</v>
      </c>
      <c r="M112385" s="55">
        <f t="shared" si="5295"/>
        <v>2033</v>
      </c>
      <c r="N112385" s="55">
        <f t="shared" si="5296"/>
        <v>10</v>
      </c>
      <c r="O112385" s="55">
        <f t="shared" si="5297"/>
        <v>5</v>
      </c>
      <c r="P112385" s="54" t="str" cm="1">
        <f t="array" aca="1" ref="P112385" ca="1">IF(OR(O112385=1,O112385=7,INDEX($AD$28:$AO$51,HOUR(L112385)+1,N112385)&lt;&gt;"On",NOT(ISERROR(MATCH(DATE(M112385,N112385,DAY(L112385)),OFFSET($AD$15:$AD$22,0,M112385-$AD$14),0)))),"Off","On")</f>
        <v>Off</v>
      </c>
    </row>
    <row r="112386" spans="12:16" x14ac:dyDescent="0.25">
      <c r="L112386" s="57">
        <v>48879.625</v>
      </c>
      <c r="M112386" s="55">
        <f t="shared" si="5295"/>
        <v>2033</v>
      </c>
      <c r="N112386" s="55">
        <f t="shared" si="5296"/>
        <v>10</v>
      </c>
      <c r="O112386" s="55">
        <f t="shared" si="5297"/>
        <v>5</v>
      </c>
      <c r="P112386" s="54" t="str" cm="1">
        <f t="array" aca="1" ref="P112386" ca="1">IF(OR(O112386=1,O112386=7,INDEX($AD$28:$AO$51,HOUR(L112386)+1,N112386)&lt;&gt;"On",NOT(ISERROR(MATCH(DATE(M112386,N112386,DAY(L112386)),OFFSET($AD$15:$AD$22,0,M112386-$AD$14),0)))),"Off","On")</f>
        <v>Off</v>
      </c>
    </row>
    <row r="112387" spans="12:16" x14ac:dyDescent="0.25">
      <c r="L112387" s="57">
        <v>48879.666666666664</v>
      </c>
      <c r="M112387" s="55">
        <f t="shared" si="5295"/>
        <v>2033</v>
      </c>
      <c r="N112387" s="55">
        <f t="shared" si="5296"/>
        <v>10</v>
      </c>
      <c r="O112387" s="55">
        <f t="shared" si="5297"/>
        <v>5</v>
      </c>
      <c r="P112387" s="54" t="str" cm="1">
        <f t="array" aca="1" ref="P112387" ca="1">IF(OR(O112387=1,O112387=7,INDEX($AD$28:$AO$51,HOUR(L112387)+1,N112387)&lt;&gt;"On",NOT(ISERROR(MATCH(DATE(M112387,N112387,DAY(L112387)),OFFSET($AD$15:$AD$22,0,M112387-$AD$14),0)))),"Off","On")</f>
        <v>Off</v>
      </c>
    </row>
    <row r="112388" spans="12:16" x14ac:dyDescent="0.25">
      <c r="L112388" s="57">
        <v>48879.708333333336</v>
      </c>
      <c r="M112388" s="55">
        <f t="shared" si="5295"/>
        <v>2033</v>
      </c>
      <c r="N112388" s="55">
        <f t="shared" si="5296"/>
        <v>10</v>
      </c>
      <c r="O112388" s="55">
        <f t="shared" si="5297"/>
        <v>5</v>
      </c>
      <c r="P112388" s="54" t="str" cm="1">
        <f t="array" aca="1" ref="P112388" ca="1">IF(OR(O112388=1,O112388=7,INDEX($AD$28:$AO$51,HOUR(L112388)+1,N112388)&lt;&gt;"On",NOT(ISERROR(MATCH(DATE(M112388,N112388,DAY(L112388)),OFFSET($AD$15:$AD$22,0,M112388-$AD$14),0)))),"Off","On")</f>
        <v>Off</v>
      </c>
    </row>
    <row r="112389" spans="12:16" x14ac:dyDescent="0.25">
      <c r="L112389" s="57">
        <v>48879.75</v>
      </c>
      <c r="M112389" s="55">
        <f t="shared" si="5295"/>
        <v>2033</v>
      </c>
      <c r="N112389" s="55">
        <f t="shared" si="5296"/>
        <v>10</v>
      </c>
      <c r="O112389" s="55">
        <f t="shared" si="5297"/>
        <v>5</v>
      </c>
      <c r="P112389" s="54" t="str" cm="1">
        <f t="array" aca="1" ref="P112389" ca="1">IF(OR(O112389=1,O112389=7,INDEX($AD$28:$AO$51,HOUR(L112389)+1,N112389)&lt;&gt;"On",NOT(ISERROR(MATCH(DATE(M112389,N112389,DAY(L112389)),OFFSET($AD$15:$AD$22,0,M112389-$AD$14),0)))),"Off","On")</f>
        <v>On</v>
      </c>
    </row>
    <row r="112390" spans="12:16" x14ac:dyDescent="0.25">
      <c r="L112390" s="57">
        <v>48879.791666666664</v>
      </c>
      <c r="M112390" s="55">
        <f t="shared" si="5295"/>
        <v>2033</v>
      </c>
      <c r="N112390" s="55">
        <f t="shared" si="5296"/>
        <v>10</v>
      </c>
      <c r="O112390" s="55">
        <f t="shared" si="5297"/>
        <v>5</v>
      </c>
      <c r="P112390" s="54" t="str" cm="1">
        <f t="array" aca="1" ref="P112390" ca="1">IF(OR(O112390=1,O112390=7,INDEX($AD$28:$AO$51,HOUR(L112390)+1,N112390)&lt;&gt;"On",NOT(ISERROR(MATCH(DATE(M112390,N112390,DAY(L112390)),OFFSET($AD$15:$AD$22,0,M112390-$AD$14),0)))),"Off","On")</f>
        <v>On</v>
      </c>
    </row>
    <row r="112391" spans="12:16" x14ac:dyDescent="0.25">
      <c r="L112391" s="57">
        <v>48879.833333333336</v>
      </c>
      <c r="M112391" s="55">
        <f t="shared" si="5295"/>
        <v>2033</v>
      </c>
      <c r="N112391" s="55">
        <f t="shared" si="5296"/>
        <v>10</v>
      </c>
      <c r="O112391" s="55">
        <f t="shared" si="5297"/>
        <v>5</v>
      </c>
      <c r="P112391" s="54" t="str" cm="1">
        <f t="array" aca="1" ref="P112391" ca="1">IF(OR(O112391=1,O112391=7,INDEX($AD$28:$AO$51,HOUR(L112391)+1,N112391)&lt;&gt;"On",NOT(ISERROR(MATCH(DATE(M112391,N112391,DAY(L112391)),OFFSET($AD$15:$AD$22,0,M112391-$AD$14),0)))),"Off","On")</f>
        <v>On</v>
      </c>
    </row>
    <row r="112392" spans="12:16" x14ac:dyDescent="0.25">
      <c r="L112392" s="57">
        <v>48879.875</v>
      </c>
      <c r="M112392" s="55">
        <f t="shared" si="5295"/>
        <v>2033</v>
      </c>
      <c r="N112392" s="55">
        <f t="shared" si="5296"/>
        <v>10</v>
      </c>
      <c r="O112392" s="55">
        <f t="shared" si="5297"/>
        <v>5</v>
      </c>
      <c r="P112392" s="54" t="str" cm="1">
        <f t="array" aca="1" ref="P112392" ca="1">IF(OR(O112392=1,O112392=7,INDEX($AD$28:$AO$51,HOUR(L112392)+1,N112392)&lt;&gt;"On",NOT(ISERROR(MATCH(DATE(M112392,N112392,DAY(L112392)),OFFSET($AD$15:$AD$22,0,M112392-$AD$14),0)))),"Off","On")</f>
        <v>On</v>
      </c>
    </row>
    <row r="112393" spans="12:16" x14ac:dyDescent="0.25">
      <c r="L112393" s="57">
        <v>48879.916666666664</v>
      </c>
      <c r="M112393" s="55">
        <f t="shared" si="5295"/>
        <v>2033</v>
      </c>
      <c r="N112393" s="55">
        <f t="shared" si="5296"/>
        <v>10</v>
      </c>
      <c r="O112393" s="55">
        <f t="shared" si="5297"/>
        <v>5</v>
      </c>
      <c r="P112393" s="54" t="str" cm="1">
        <f t="array" aca="1" ref="P112393" ca="1">IF(OR(O112393=1,O112393=7,INDEX($AD$28:$AO$51,HOUR(L112393)+1,N112393)&lt;&gt;"On",NOT(ISERROR(MATCH(DATE(M112393,N112393,DAY(L112393)),OFFSET($AD$15:$AD$22,0,M112393-$AD$14),0)))),"Off","On")</f>
        <v>Off</v>
      </c>
    </row>
    <row r="112394" spans="12:16" x14ac:dyDescent="0.25">
      <c r="L112394" s="57">
        <v>48879.958333333336</v>
      </c>
      <c r="M112394" s="55">
        <f t="shared" si="5295"/>
        <v>2033</v>
      </c>
      <c r="N112394" s="55">
        <f t="shared" si="5296"/>
        <v>10</v>
      </c>
      <c r="O112394" s="55">
        <f t="shared" si="5297"/>
        <v>5</v>
      </c>
      <c r="P112394" s="54" t="str" cm="1">
        <f t="array" aca="1" ref="P112394" ca="1">IF(OR(O112394=1,O112394=7,INDEX($AD$28:$AO$51,HOUR(L112394)+1,N112394)&lt;&gt;"On",NOT(ISERROR(MATCH(DATE(M112394,N112394,DAY(L112394)),OFFSET($AD$15:$AD$22,0,M112394-$AD$14),0)))),"Off","On")</f>
        <v>Off</v>
      </c>
    </row>
    <row r="112395" spans="12:16" x14ac:dyDescent="0.25">
      <c r="L112395" s="57">
        <v>48880</v>
      </c>
      <c r="M112395" s="55">
        <f t="shared" si="5295"/>
        <v>2033</v>
      </c>
      <c r="N112395" s="55">
        <f t="shared" si="5296"/>
        <v>10</v>
      </c>
      <c r="O112395" s="55">
        <f t="shared" si="5297"/>
        <v>6</v>
      </c>
      <c r="P112395" s="54" t="str" cm="1">
        <f t="array" aca="1" ref="P112395" ca="1">IF(OR(O112395=1,O112395=7,INDEX($AD$28:$AO$51,HOUR(L112395)+1,N112395)&lt;&gt;"On",NOT(ISERROR(MATCH(DATE(M112395,N112395,DAY(L112395)),OFFSET($AD$15:$AD$22,0,M112395-$AD$14),0)))),"Off","On")</f>
        <v>Off</v>
      </c>
    </row>
    <row r="112396" spans="12:16" x14ac:dyDescent="0.25">
      <c r="L112396" s="57">
        <v>48880.041666666664</v>
      </c>
      <c r="M112396" s="55">
        <f t="shared" ref="M112396:M112459" si="5298">YEAR(L112396)</f>
        <v>2033</v>
      </c>
      <c r="N112396" s="55">
        <f t="shared" ref="N112396:N112459" si="5299">MONTH(L112396)</f>
        <v>10</v>
      </c>
      <c r="O112396" s="55">
        <f t="shared" ref="O112396:O112459" si="5300">WEEKDAY(L112396)</f>
        <v>6</v>
      </c>
      <c r="P112396" s="54" t="str" cm="1">
        <f t="array" aca="1" ref="P112396" ca="1">IF(OR(O112396=1,O112396=7,INDEX($AD$28:$AO$51,HOUR(L112396)+1,N112396)&lt;&gt;"On",NOT(ISERROR(MATCH(DATE(M112396,N112396,DAY(L112396)),OFFSET($AD$15:$AD$22,0,M112396-$AD$14),0)))),"Off","On")</f>
        <v>Off</v>
      </c>
    </row>
    <row r="112397" spans="12:16" x14ac:dyDescent="0.25">
      <c r="L112397" s="57">
        <v>48880.083333333336</v>
      </c>
      <c r="M112397" s="55">
        <f t="shared" si="5298"/>
        <v>2033</v>
      </c>
      <c r="N112397" s="55">
        <f t="shared" si="5299"/>
        <v>10</v>
      </c>
      <c r="O112397" s="55">
        <f t="shared" si="5300"/>
        <v>6</v>
      </c>
      <c r="P112397" s="54" t="str" cm="1">
        <f t="array" aca="1" ref="P112397" ca="1">IF(OR(O112397=1,O112397=7,INDEX($AD$28:$AO$51,HOUR(L112397)+1,N112397)&lt;&gt;"On",NOT(ISERROR(MATCH(DATE(M112397,N112397,DAY(L112397)),OFFSET($AD$15:$AD$22,0,M112397-$AD$14),0)))),"Off","On")</f>
        <v>Off</v>
      </c>
    </row>
    <row r="112398" spans="12:16" x14ac:dyDescent="0.25">
      <c r="L112398" s="57">
        <v>48880.125</v>
      </c>
      <c r="M112398" s="55">
        <f t="shared" si="5298"/>
        <v>2033</v>
      </c>
      <c r="N112398" s="55">
        <f t="shared" si="5299"/>
        <v>10</v>
      </c>
      <c r="O112398" s="55">
        <f t="shared" si="5300"/>
        <v>6</v>
      </c>
      <c r="P112398" s="54" t="str" cm="1">
        <f t="array" aca="1" ref="P112398" ca="1">IF(OR(O112398=1,O112398=7,INDEX($AD$28:$AO$51,HOUR(L112398)+1,N112398)&lt;&gt;"On",NOT(ISERROR(MATCH(DATE(M112398,N112398,DAY(L112398)),OFFSET($AD$15:$AD$22,0,M112398-$AD$14),0)))),"Off","On")</f>
        <v>Off</v>
      </c>
    </row>
    <row r="112399" spans="12:16" x14ac:dyDescent="0.25">
      <c r="L112399" s="57">
        <v>48880.166666666664</v>
      </c>
      <c r="M112399" s="55">
        <f t="shared" si="5298"/>
        <v>2033</v>
      </c>
      <c r="N112399" s="55">
        <f t="shared" si="5299"/>
        <v>10</v>
      </c>
      <c r="O112399" s="55">
        <f t="shared" si="5300"/>
        <v>6</v>
      </c>
      <c r="P112399" s="54" t="str" cm="1">
        <f t="array" aca="1" ref="P112399" ca="1">IF(OR(O112399=1,O112399=7,INDEX($AD$28:$AO$51,HOUR(L112399)+1,N112399)&lt;&gt;"On",NOT(ISERROR(MATCH(DATE(M112399,N112399,DAY(L112399)),OFFSET($AD$15:$AD$22,0,M112399-$AD$14),0)))),"Off","On")</f>
        <v>Off</v>
      </c>
    </row>
    <row r="112400" spans="12:16" x14ac:dyDescent="0.25">
      <c r="L112400" s="57">
        <v>48880.208333333336</v>
      </c>
      <c r="M112400" s="55">
        <f t="shared" si="5298"/>
        <v>2033</v>
      </c>
      <c r="N112400" s="55">
        <f t="shared" si="5299"/>
        <v>10</v>
      </c>
      <c r="O112400" s="55">
        <f t="shared" si="5300"/>
        <v>6</v>
      </c>
      <c r="P112400" s="54" t="str" cm="1">
        <f t="array" aca="1" ref="P112400" ca="1">IF(OR(O112400=1,O112400=7,INDEX($AD$28:$AO$51,HOUR(L112400)+1,N112400)&lt;&gt;"On",NOT(ISERROR(MATCH(DATE(M112400,N112400,DAY(L112400)),OFFSET($AD$15:$AD$22,0,M112400-$AD$14),0)))),"Off","On")</f>
        <v>Off</v>
      </c>
    </row>
    <row r="112401" spans="12:16" x14ac:dyDescent="0.25">
      <c r="L112401" s="57">
        <v>48880.25</v>
      </c>
      <c r="M112401" s="55">
        <f t="shared" si="5298"/>
        <v>2033</v>
      </c>
      <c r="N112401" s="55">
        <f t="shared" si="5299"/>
        <v>10</v>
      </c>
      <c r="O112401" s="55">
        <f t="shared" si="5300"/>
        <v>6</v>
      </c>
      <c r="P112401" s="54" t="str" cm="1">
        <f t="array" aca="1" ref="P112401" ca="1">IF(OR(O112401=1,O112401=7,INDEX($AD$28:$AO$51,HOUR(L112401)+1,N112401)&lt;&gt;"On",NOT(ISERROR(MATCH(DATE(M112401,N112401,DAY(L112401)),OFFSET($AD$15:$AD$22,0,M112401-$AD$14),0)))),"Off","On")</f>
        <v>On</v>
      </c>
    </row>
    <row r="112402" spans="12:16" x14ac:dyDescent="0.25">
      <c r="L112402" s="57">
        <v>48880.291666666664</v>
      </c>
      <c r="M112402" s="55">
        <f t="shared" si="5298"/>
        <v>2033</v>
      </c>
      <c r="N112402" s="55">
        <f t="shared" si="5299"/>
        <v>10</v>
      </c>
      <c r="O112402" s="55">
        <f t="shared" si="5300"/>
        <v>6</v>
      </c>
      <c r="P112402" s="54" t="str" cm="1">
        <f t="array" aca="1" ref="P112402" ca="1">IF(OR(O112402=1,O112402=7,INDEX($AD$28:$AO$51,HOUR(L112402)+1,N112402)&lt;&gt;"On",NOT(ISERROR(MATCH(DATE(M112402,N112402,DAY(L112402)),OFFSET($AD$15:$AD$22,0,M112402-$AD$14),0)))),"Off","On")</f>
        <v>On</v>
      </c>
    </row>
    <row r="112403" spans="12:16" x14ac:dyDescent="0.25">
      <c r="L112403" s="57">
        <v>48880.333333333336</v>
      </c>
      <c r="M112403" s="55">
        <f t="shared" si="5298"/>
        <v>2033</v>
      </c>
      <c r="N112403" s="55">
        <f t="shared" si="5299"/>
        <v>10</v>
      </c>
      <c r="O112403" s="55">
        <f t="shared" si="5300"/>
        <v>6</v>
      </c>
      <c r="P112403" s="54" t="str" cm="1">
        <f t="array" aca="1" ref="P112403" ca="1">IF(OR(O112403=1,O112403=7,INDEX($AD$28:$AO$51,HOUR(L112403)+1,N112403)&lt;&gt;"On",NOT(ISERROR(MATCH(DATE(M112403,N112403,DAY(L112403)),OFFSET($AD$15:$AD$22,0,M112403-$AD$14),0)))),"Off","On")</f>
        <v>On</v>
      </c>
    </row>
    <row r="112404" spans="12:16" x14ac:dyDescent="0.25">
      <c r="L112404" s="57">
        <v>48880.375</v>
      </c>
      <c r="M112404" s="55">
        <f t="shared" si="5298"/>
        <v>2033</v>
      </c>
      <c r="N112404" s="55">
        <f t="shared" si="5299"/>
        <v>10</v>
      </c>
      <c r="O112404" s="55">
        <f t="shared" si="5300"/>
        <v>6</v>
      </c>
      <c r="P112404" s="54" t="str" cm="1">
        <f t="array" aca="1" ref="P112404" ca="1">IF(OR(O112404=1,O112404=7,INDEX($AD$28:$AO$51,HOUR(L112404)+1,N112404)&lt;&gt;"On",NOT(ISERROR(MATCH(DATE(M112404,N112404,DAY(L112404)),OFFSET($AD$15:$AD$22,0,M112404-$AD$14),0)))),"Off","On")</f>
        <v>Off</v>
      </c>
    </row>
    <row r="112405" spans="12:16" x14ac:dyDescent="0.25">
      <c r="L112405" s="57">
        <v>48880.416666666664</v>
      </c>
      <c r="M112405" s="55">
        <f t="shared" si="5298"/>
        <v>2033</v>
      </c>
      <c r="N112405" s="55">
        <f t="shared" si="5299"/>
        <v>10</v>
      </c>
      <c r="O112405" s="55">
        <f t="shared" si="5300"/>
        <v>6</v>
      </c>
      <c r="P112405" s="54" t="str" cm="1">
        <f t="array" aca="1" ref="P112405" ca="1">IF(OR(O112405=1,O112405=7,INDEX($AD$28:$AO$51,HOUR(L112405)+1,N112405)&lt;&gt;"On",NOT(ISERROR(MATCH(DATE(M112405,N112405,DAY(L112405)),OFFSET($AD$15:$AD$22,0,M112405-$AD$14),0)))),"Off","On")</f>
        <v>Off</v>
      </c>
    </row>
    <row r="112406" spans="12:16" x14ac:dyDescent="0.25">
      <c r="L112406" s="57">
        <v>48880.458333333336</v>
      </c>
      <c r="M112406" s="55">
        <f t="shared" si="5298"/>
        <v>2033</v>
      </c>
      <c r="N112406" s="55">
        <f t="shared" si="5299"/>
        <v>10</v>
      </c>
      <c r="O112406" s="55">
        <f t="shared" si="5300"/>
        <v>6</v>
      </c>
      <c r="P112406" s="54" t="str" cm="1">
        <f t="array" aca="1" ref="P112406" ca="1">IF(OR(O112406=1,O112406=7,INDEX($AD$28:$AO$51,HOUR(L112406)+1,N112406)&lt;&gt;"On",NOT(ISERROR(MATCH(DATE(M112406,N112406,DAY(L112406)),OFFSET($AD$15:$AD$22,0,M112406-$AD$14),0)))),"Off","On")</f>
        <v>Off</v>
      </c>
    </row>
    <row r="112407" spans="12:16" x14ac:dyDescent="0.25">
      <c r="L112407" s="57">
        <v>48880.5</v>
      </c>
      <c r="M112407" s="55">
        <f t="shared" si="5298"/>
        <v>2033</v>
      </c>
      <c r="N112407" s="55">
        <f t="shared" si="5299"/>
        <v>10</v>
      </c>
      <c r="O112407" s="55">
        <f t="shared" si="5300"/>
        <v>6</v>
      </c>
      <c r="P112407" s="54" t="str" cm="1">
        <f t="array" aca="1" ref="P112407" ca="1">IF(OR(O112407=1,O112407=7,INDEX($AD$28:$AO$51,HOUR(L112407)+1,N112407)&lt;&gt;"On",NOT(ISERROR(MATCH(DATE(M112407,N112407,DAY(L112407)),OFFSET($AD$15:$AD$22,0,M112407-$AD$14),0)))),"Off","On")</f>
        <v>Off</v>
      </c>
    </row>
    <row r="112408" spans="12:16" x14ac:dyDescent="0.25">
      <c r="L112408" s="57">
        <v>48880.541666666664</v>
      </c>
      <c r="M112408" s="55">
        <f t="shared" si="5298"/>
        <v>2033</v>
      </c>
      <c r="N112408" s="55">
        <f t="shared" si="5299"/>
        <v>10</v>
      </c>
      <c r="O112408" s="55">
        <f t="shared" si="5300"/>
        <v>6</v>
      </c>
      <c r="P112408" s="54" t="str" cm="1">
        <f t="array" aca="1" ref="P112408" ca="1">IF(OR(O112408=1,O112408=7,INDEX($AD$28:$AO$51,HOUR(L112408)+1,N112408)&lt;&gt;"On",NOT(ISERROR(MATCH(DATE(M112408,N112408,DAY(L112408)),OFFSET($AD$15:$AD$22,0,M112408-$AD$14),0)))),"Off","On")</f>
        <v>Off</v>
      </c>
    </row>
    <row r="112409" spans="12:16" x14ac:dyDescent="0.25">
      <c r="L112409" s="57">
        <v>48880.583333333336</v>
      </c>
      <c r="M112409" s="55">
        <f t="shared" si="5298"/>
        <v>2033</v>
      </c>
      <c r="N112409" s="55">
        <f t="shared" si="5299"/>
        <v>10</v>
      </c>
      <c r="O112409" s="55">
        <f t="shared" si="5300"/>
        <v>6</v>
      </c>
      <c r="P112409" s="54" t="str" cm="1">
        <f t="array" aca="1" ref="P112409" ca="1">IF(OR(O112409=1,O112409=7,INDEX($AD$28:$AO$51,HOUR(L112409)+1,N112409)&lt;&gt;"On",NOT(ISERROR(MATCH(DATE(M112409,N112409,DAY(L112409)),OFFSET($AD$15:$AD$22,0,M112409-$AD$14),0)))),"Off","On")</f>
        <v>Off</v>
      </c>
    </row>
    <row r="112410" spans="12:16" x14ac:dyDescent="0.25">
      <c r="L112410" s="57">
        <v>48880.625</v>
      </c>
      <c r="M112410" s="55">
        <f t="shared" si="5298"/>
        <v>2033</v>
      </c>
      <c r="N112410" s="55">
        <f t="shared" si="5299"/>
        <v>10</v>
      </c>
      <c r="O112410" s="55">
        <f t="shared" si="5300"/>
        <v>6</v>
      </c>
      <c r="P112410" s="54" t="str" cm="1">
        <f t="array" aca="1" ref="P112410" ca="1">IF(OR(O112410=1,O112410=7,INDEX($AD$28:$AO$51,HOUR(L112410)+1,N112410)&lt;&gt;"On",NOT(ISERROR(MATCH(DATE(M112410,N112410,DAY(L112410)),OFFSET($AD$15:$AD$22,0,M112410-$AD$14),0)))),"Off","On")</f>
        <v>Off</v>
      </c>
    </row>
    <row r="112411" spans="12:16" x14ac:dyDescent="0.25">
      <c r="L112411" s="57">
        <v>48880.666666666664</v>
      </c>
      <c r="M112411" s="55">
        <f t="shared" si="5298"/>
        <v>2033</v>
      </c>
      <c r="N112411" s="55">
        <f t="shared" si="5299"/>
        <v>10</v>
      </c>
      <c r="O112411" s="55">
        <f t="shared" si="5300"/>
        <v>6</v>
      </c>
      <c r="P112411" s="54" t="str" cm="1">
        <f t="array" aca="1" ref="P112411" ca="1">IF(OR(O112411=1,O112411=7,INDEX($AD$28:$AO$51,HOUR(L112411)+1,N112411)&lt;&gt;"On",NOT(ISERROR(MATCH(DATE(M112411,N112411,DAY(L112411)),OFFSET($AD$15:$AD$22,0,M112411-$AD$14),0)))),"Off","On")</f>
        <v>Off</v>
      </c>
    </row>
    <row r="112412" spans="12:16" x14ac:dyDescent="0.25">
      <c r="L112412" s="57">
        <v>48880.708333333336</v>
      </c>
      <c r="M112412" s="55">
        <f t="shared" si="5298"/>
        <v>2033</v>
      </c>
      <c r="N112412" s="55">
        <f t="shared" si="5299"/>
        <v>10</v>
      </c>
      <c r="O112412" s="55">
        <f t="shared" si="5300"/>
        <v>6</v>
      </c>
      <c r="P112412" s="54" t="str" cm="1">
        <f t="array" aca="1" ref="P112412" ca="1">IF(OR(O112412=1,O112412=7,INDEX($AD$28:$AO$51,HOUR(L112412)+1,N112412)&lt;&gt;"On",NOT(ISERROR(MATCH(DATE(M112412,N112412,DAY(L112412)),OFFSET($AD$15:$AD$22,0,M112412-$AD$14),0)))),"Off","On")</f>
        <v>Off</v>
      </c>
    </row>
    <row r="112413" spans="12:16" x14ac:dyDescent="0.25">
      <c r="L112413" s="57">
        <v>48880.75</v>
      </c>
      <c r="M112413" s="55">
        <f t="shared" si="5298"/>
        <v>2033</v>
      </c>
      <c r="N112413" s="55">
        <f t="shared" si="5299"/>
        <v>10</v>
      </c>
      <c r="O112413" s="55">
        <f t="shared" si="5300"/>
        <v>6</v>
      </c>
      <c r="P112413" s="54" t="str" cm="1">
        <f t="array" aca="1" ref="P112413" ca="1">IF(OR(O112413=1,O112413=7,INDEX($AD$28:$AO$51,HOUR(L112413)+1,N112413)&lt;&gt;"On",NOT(ISERROR(MATCH(DATE(M112413,N112413,DAY(L112413)),OFFSET($AD$15:$AD$22,0,M112413-$AD$14),0)))),"Off","On")</f>
        <v>On</v>
      </c>
    </row>
    <row r="112414" spans="12:16" x14ac:dyDescent="0.25">
      <c r="L112414" s="57">
        <v>48880.791666666664</v>
      </c>
      <c r="M112414" s="55">
        <f t="shared" si="5298"/>
        <v>2033</v>
      </c>
      <c r="N112414" s="55">
        <f t="shared" si="5299"/>
        <v>10</v>
      </c>
      <c r="O112414" s="55">
        <f t="shared" si="5300"/>
        <v>6</v>
      </c>
      <c r="P112414" s="54" t="str" cm="1">
        <f t="array" aca="1" ref="P112414" ca="1">IF(OR(O112414=1,O112414=7,INDEX($AD$28:$AO$51,HOUR(L112414)+1,N112414)&lt;&gt;"On",NOT(ISERROR(MATCH(DATE(M112414,N112414,DAY(L112414)),OFFSET($AD$15:$AD$22,0,M112414-$AD$14),0)))),"Off","On")</f>
        <v>On</v>
      </c>
    </row>
    <row r="112415" spans="12:16" x14ac:dyDescent="0.25">
      <c r="L112415" s="57">
        <v>48880.833333333336</v>
      </c>
      <c r="M112415" s="55">
        <f t="shared" si="5298"/>
        <v>2033</v>
      </c>
      <c r="N112415" s="55">
        <f t="shared" si="5299"/>
        <v>10</v>
      </c>
      <c r="O112415" s="55">
        <f t="shared" si="5300"/>
        <v>6</v>
      </c>
      <c r="P112415" s="54" t="str" cm="1">
        <f t="array" aca="1" ref="P112415" ca="1">IF(OR(O112415=1,O112415=7,INDEX($AD$28:$AO$51,HOUR(L112415)+1,N112415)&lt;&gt;"On",NOT(ISERROR(MATCH(DATE(M112415,N112415,DAY(L112415)),OFFSET($AD$15:$AD$22,0,M112415-$AD$14),0)))),"Off","On")</f>
        <v>On</v>
      </c>
    </row>
    <row r="112416" spans="12:16" x14ac:dyDescent="0.25">
      <c r="L112416" s="57">
        <v>48880.875</v>
      </c>
      <c r="M112416" s="55">
        <f t="shared" si="5298"/>
        <v>2033</v>
      </c>
      <c r="N112416" s="55">
        <f t="shared" si="5299"/>
        <v>10</v>
      </c>
      <c r="O112416" s="55">
        <f t="shared" si="5300"/>
        <v>6</v>
      </c>
      <c r="P112416" s="54" t="str" cm="1">
        <f t="array" aca="1" ref="P112416" ca="1">IF(OR(O112416=1,O112416=7,INDEX($AD$28:$AO$51,HOUR(L112416)+1,N112416)&lt;&gt;"On",NOT(ISERROR(MATCH(DATE(M112416,N112416,DAY(L112416)),OFFSET($AD$15:$AD$22,0,M112416-$AD$14),0)))),"Off","On")</f>
        <v>On</v>
      </c>
    </row>
    <row r="112417" spans="12:16" x14ac:dyDescent="0.25">
      <c r="L112417" s="57">
        <v>48880.916666666664</v>
      </c>
      <c r="M112417" s="55">
        <f t="shared" si="5298"/>
        <v>2033</v>
      </c>
      <c r="N112417" s="55">
        <f t="shared" si="5299"/>
        <v>10</v>
      </c>
      <c r="O112417" s="55">
        <f t="shared" si="5300"/>
        <v>6</v>
      </c>
      <c r="P112417" s="54" t="str" cm="1">
        <f t="array" aca="1" ref="P112417" ca="1">IF(OR(O112417=1,O112417=7,INDEX($AD$28:$AO$51,HOUR(L112417)+1,N112417)&lt;&gt;"On",NOT(ISERROR(MATCH(DATE(M112417,N112417,DAY(L112417)),OFFSET($AD$15:$AD$22,0,M112417-$AD$14),0)))),"Off","On")</f>
        <v>Off</v>
      </c>
    </row>
    <row r="112418" spans="12:16" x14ac:dyDescent="0.25">
      <c r="L112418" s="57">
        <v>48880.958333333336</v>
      </c>
      <c r="M112418" s="55">
        <f t="shared" si="5298"/>
        <v>2033</v>
      </c>
      <c r="N112418" s="55">
        <f t="shared" si="5299"/>
        <v>10</v>
      </c>
      <c r="O112418" s="55">
        <f t="shared" si="5300"/>
        <v>6</v>
      </c>
      <c r="P112418" s="54" t="str" cm="1">
        <f t="array" aca="1" ref="P112418" ca="1">IF(OR(O112418=1,O112418=7,INDEX($AD$28:$AO$51,HOUR(L112418)+1,N112418)&lt;&gt;"On",NOT(ISERROR(MATCH(DATE(M112418,N112418,DAY(L112418)),OFFSET($AD$15:$AD$22,0,M112418-$AD$14),0)))),"Off","On")</f>
        <v>Off</v>
      </c>
    </row>
    <row r="112419" spans="12:16" x14ac:dyDescent="0.25">
      <c r="L112419" s="57">
        <v>48881</v>
      </c>
      <c r="M112419" s="55">
        <f t="shared" si="5298"/>
        <v>2033</v>
      </c>
      <c r="N112419" s="55">
        <f t="shared" si="5299"/>
        <v>10</v>
      </c>
      <c r="O112419" s="55">
        <f t="shared" si="5300"/>
        <v>7</v>
      </c>
      <c r="P112419" s="54" t="str" cm="1">
        <f t="array" aca="1" ref="P112419" ca="1">IF(OR(O112419=1,O112419=7,INDEX($AD$28:$AO$51,HOUR(L112419)+1,N112419)&lt;&gt;"On",NOT(ISERROR(MATCH(DATE(M112419,N112419,DAY(L112419)),OFFSET($AD$15:$AD$22,0,M112419-$AD$14),0)))),"Off","On")</f>
        <v>Off</v>
      </c>
    </row>
    <row r="112420" spans="12:16" x14ac:dyDescent="0.25">
      <c r="L112420" s="57">
        <v>48881.041666666664</v>
      </c>
      <c r="M112420" s="55">
        <f t="shared" si="5298"/>
        <v>2033</v>
      </c>
      <c r="N112420" s="55">
        <f t="shared" si="5299"/>
        <v>10</v>
      </c>
      <c r="O112420" s="55">
        <f t="shared" si="5300"/>
        <v>7</v>
      </c>
      <c r="P112420" s="54" t="str" cm="1">
        <f t="array" aca="1" ref="P112420" ca="1">IF(OR(O112420=1,O112420=7,INDEX($AD$28:$AO$51,HOUR(L112420)+1,N112420)&lt;&gt;"On",NOT(ISERROR(MATCH(DATE(M112420,N112420,DAY(L112420)),OFFSET($AD$15:$AD$22,0,M112420-$AD$14),0)))),"Off","On")</f>
        <v>Off</v>
      </c>
    </row>
    <row r="112421" spans="12:16" x14ac:dyDescent="0.25">
      <c r="L112421" s="57">
        <v>48881.083333333336</v>
      </c>
      <c r="M112421" s="55">
        <f t="shared" si="5298"/>
        <v>2033</v>
      </c>
      <c r="N112421" s="55">
        <f t="shared" si="5299"/>
        <v>10</v>
      </c>
      <c r="O112421" s="55">
        <f t="shared" si="5300"/>
        <v>7</v>
      </c>
      <c r="P112421" s="54" t="str" cm="1">
        <f t="array" aca="1" ref="P112421" ca="1">IF(OR(O112421=1,O112421=7,INDEX($AD$28:$AO$51,HOUR(L112421)+1,N112421)&lt;&gt;"On",NOT(ISERROR(MATCH(DATE(M112421,N112421,DAY(L112421)),OFFSET($AD$15:$AD$22,0,M112421-$AD$14),0)))),"Off","On")</f>
        <v>Off</v>
      </c>
    </row>
    <row r="112422" spans="12:16" x14ac:dyDescent="0.25">
      <c r="L112422" s="57">
        <v>48881.125</v>
      </c>
      <c r="M112422" s="55">
        <f t="shared" si="5298"/>
        <v>2033</v>
      </c>
      <c r="N112422" s="55">
        <f t="shared" si="5299"/>
        <v>10</v>
      </c>
      <c r="O112422" s="55">
        <f t="shared" si="5300"/>
        <v>7</v>
      </c>
      <c r="P112422" s="54" t="str" cm="1">
        <f t="array" aca="1" ref="P112422" ca="1">IF(OR(O112422=1,O112422=7,INDEX($AD$28:$AO$51,HOUR(L112422)+1,N112422)&lt;&gt;"On",NOT(ISERROR(MATCH(DATE(M112422,N112422,DAY(L112422)),OFFSET($AD$15:$AD$22,0,M112422-$AD$14),0)))),"Off","On")</f>
        <v>Off</v>
      </c>
    </row>
    <row r="112423" spans="12:16" x14ac:dyDescent="0.25">
      <c r="L112423" s="57">
        <v>48881.166666666664</v>
      </c>
      <c r="M112423" s="55">
        <f t="shared" si="5298"/>
        <v>2033</v>
      </c>
      <c r="N112423" s="55">
        <f t="shared" si="5299"/>
        <v>10</v>
      </c>
      <c r="O112423" s="55">
        <f t="shared" si="5300"/>
        <v>7</v>
      </c>
      <c r="P112423" s="54" t="str" cm="1">
        <f t="array" aca="1" ref="P112423" ca="1">IF(OR(O112423=1,O112423=7,INDEX($AD$28:$AO$51,HOUR(L112423)+1,N112423)&lt;&gt;"On",NOT(ISERROR(MATCH(DATE(M112423,N112423,DAY(L112423)),OFFSET($AD$15:$AD$22,0,M112423-$AD$14),0)))),"Off","On")</f>
        <v>Off</v>
      </c>
    </row>
    <row r="112424" spans="12:16" x14ac:dyDescent="0.25">
      <c r="L112424" s="57">
        <v>48881.208333333336</v>
      </c>
      <c r="M112424" s="55">
        <f t="shared" si="5298"/>
        <v>2033</v>
      </c>
      <c r="N112424" s="55">
        <f t="shared" si="5299"/>
        <v>10</v>
      </c>
      <c r="O112424" s="55">
        <f t="shared" si="5300"/>
        <v>7</v>
      </c>
      <c r="P112424" s="54" t="str" cm="1">
        <f t="array" aca="1" ref="P112424" ca="1">IF(OR(O112424=1,O112424=7,INDEX($AD$28:$AO$51,HOUR(L112424)+1,N112424)&lt;&gt;"On",NOT(ISERROR(MATCH(DATE(M112424,N112424,DAY(L112424)),OFFSET($AD$15:$AD$22,0,M112424-$AD$14),0)))),"Off","On")</f>
        <v>Off</v>
      </c>
    </row>
    <row r="112425" spans="12:16" x14ac:dyDescent="0.25">
      <c r="L112425" s="57">
        <v>48881.25</v>
      </c>
      <c r="M112425" s="55">
        <f t="shared" si="5298"/>
        <v>2033</v>
      </c>
      <c r="N112425" s="55">
        <f t="shared" si="5299"/>
        <v>10</v>
      </c>
      <c r="O112425" s="55">
        <f t="shared" si="5300"/>
        <v>7</v>
      </c>
      <c r="P112425" s="54" t="str" cm="1">
        <f t="array" aca="1" ref="P112425" ca="1">IF(OR(O112425=1,O112425=7,INDEX($AD$28:$AO$51,HOUR(L112425)+1,N112425)&lt;&gt;"On",NOT(ISERROR(MATCH(DATE(M112425,N112425,DAY(L112425)),OFFSET($AD$15:$AD$22,0,M112425-$AD$14),0)))),"Off","On")</f>
        <v>Off</v>
      </c>
    </row>
    <row r="112426" spans="12:16" x14ac:dyDescent="0.25">
      <c r="L112426" s="57">
        <v>48881.291666666664</v>
      </c>
      <c r="M112426" s="55">
        <f t="shared" si="5298"/>
        <v>2033</v>
      </c>
      <c r="N112426" s="55">
        <f t="shared" si="5299"/>
        <v>10</v>
      </c>
      <c r="O112426" s="55">
        <f t="shared" si="5300"/>
        <v>7</v>
      </c>
      <c r="P112426" s="54" t="str" cm="1">
        <f t="array" aca="1" ref="P112426" ca="1">IF(OR(O112426=1,O112426=7,INDEX($AD$28:$AO$51,HOUR(L112426)+1,N112426)&lt;&gt;"On",NOT(ISERROR(MATCH(DATE(M112426,N112426,DAY(L112426)),OFFSET($AD$15:$AD$22,0,M112426-$AD$14),0)))),"Off","On")</f>
        <v>Off</v>
      </c>
    </row>
    <row r="112427" spans="12:16" x14ac:dyDescent="0.25">
      <c r="L112427" s="57">
        <v>48881.333333333336</v>
      </c>
      <c r="M112427" s="55">
        <f t="shared" si="5298"/>
        <v>2033</v>
      </c>
      <c r="N112427" s="55">
        <f t="shared" si="5299"/>
        <v>10</v>
      </c>
      <c r="O112427" s="55">
        <f t="shared" si="5300"/>
        <v>7</v>
      </c>
      <c r="P112427" s="54" t="str" cm="1">
        <f t="array" aca="1" ref="P112427" ca="1">IF(OR(O112427=1,O112427=7,INDEX($AD$28:$AO$51,HOUR(L112427)+1,N112427)&lt;&gt;"On",NOT(ISERROR(MATCH(DATE(M112427,N112427,DAY(L112427)),OFFSET($AD$15:$AD$22,0,M112427-$AD$14),0)))),"Off","On")</f>
        <v>Off</v>
      </c>
    </row>
    <row r="112428" spans="12:16" x14ac:dyDescent="0.25">
      <c r="L112428" s="57">
        <v>48881.375</v>
      </c>
      <c r="M112428" s="55">
        <f t="shared" si="5298"/>
        <v>2033</v>
      </c>
      <c r="N112428" s="55">
        <f t="shared" si="5299"/>
        <v>10</v>
      </c>
      <c r="O112428" s="55">
        <f t="shared" si="5300"/>
        <v>7</v>
      </c>
      <c r="P112428" s="54" t="str" cm="1">
        <f t="array" aca="1" ref="P112428" ca="1">IF(OR(O112428=1,O112428=7,INDEX($AD$28:$AO$51,HOUR(L112428)+1,N112428)&lt;&gt;"On",NOT(ISERROR(MATCH(DATE(M112428,N112428,DAY(L112428)),OFFSET($AD$15:$AD$22,0,M112428-$AD$14),0)))),"Off","On")</f>
        <v>Off</v>
      </c>
    </row>
    <row r="112429" spans="12:16" x14ac:dyDescent="0.25">
      <c r="L112429" s="57">
        <v>48881.416666666664</v>
      </c>
      <c r="M112429" s="55">
        <f t="shared" si="5298"/>
        <v>2033</v>
      </c>
      <c r="N112429" s="55">
        <f t="shared" si="5299"/>
        <v>10</v>
      </c>
      <c r="O112429" s="55">
        <f t="shared" si="5300"/>
        <v>7</v>
      </c>
      <c r="P112429" s="54" t="str" cm="1">
        <f t="array" aca="1" ref="P112429" ca="1">IF(OR(O112429=1,O112429=7,INDEX($AD$28:$AO$51,HOUR(L112429)+1,N112429)&lt;&gt;"On",NOT(ISERROR(MATCH(DATE(M112429,N112429,DAY(L112429)),OFFSET($AD$15:$AD$22,0,M112429-$AD$14),0)))),"Off","On")</f>
        <v>Off</v>
      </c>
    </row>
    <row r="112430" spans="12:16" x14ac:dyDescent="0.25">
      <c r="L112430" s="57">
        <v>48881.458333333336</v>
      </c>
      <c r="M112430" s="55">
        <f t="shared" si="5298"/>
        <v>2033</v>
      </c>
      <c r="N112430" s="55">
        <f t="shared" si="5299"/>
        <v>10</v>
      </c>
      <c r="O112430" s="55">
        <f t="shared" si="5300"/>
        <v>7</v>
      </c>
      <c r="P112430" s="54" t="str" cm="1">
        <f t="array" aca="1" ref="P112430" ca="1">IF(OR(O112430=1,O112430=7,INDEX($AD$28:$AO$51,HOUR(L112430)+1,N112430)&lt;&gt;"On",NOT(ISERROR(MATCH(DATE(M112430,N112430,DAY(L112430)),OFFSET($AD$15:$AD$22,0,M112430-$AD$14),0)))),"Off","On")</f>
        <v>Off</v>
      </c>
    </row>
    <row r="112431" spans="12:16" x14ac:dyDescent="0.25">
      <c r="L112431" s="57">
        <v>48881.5</v>
      </c>
      <c r="M112431" s="55">
        <f t="shared" si="5298"/>
        <v>2033</v>
      </c>
      <c r="N112431" s="55">
        <f t="shared" si="5299"/>
        <v>10</v>
      </c>
      <c r="O112431" s="55">
        <f t="shared" si="5300"/>
        <v>7</v>
      </c>
      <c r="P112431" s="54" t="str" cm="1">
        <f t="array" aca="1" ref="P112431" ca="1">IF(OR(O112431=1,O112431=7,INDEX($AD$28:$AO$51,HOUR(L112431)+1,N112431)&lt;&gt;"On",NOT(ISERROR(MATCH(DATE(M112431,N112431,DAY(L112431)),OFFSET($AD$15:$AD$22,0,M112431-$AD$14),0)))),"Off","On")</f>
        <v>Off</v>
      </c>
    </row>
    <row r="112432" spans="12:16" x14ac:dyDescent="0.25">
      <c r="L112432" s="57">
        <v>48881.541666666664</v>
      </c>
      <c r="M112432" s="55">
        <f t="shared" si="5298"/>
        <v>2033</v>
      </c>
      <c r="N112432" s="55">
        <f t="shared" si="5299"/>
        <v>10</v>
      </c>
      <c r="O112432" s="55">
        <f t="shared" si="5300"/>
        <v>7</v>
      </c>
      <c r="P112432" s="54" t="str" cm="1">
        <f t="array" aca="1" ref="P112432" ca="1">IF(OR(O112432=1,O112432=7,INDEX($AD$28:$AO$51,HOUR(L112432)+1,N112432)&lt;&gt;"On",NOT(ISERROR(MATCH(DATE(M112432,N112432,DAY(L112432)),OFFSET($AD$15:$AD$22,0,M112432-$AD$14),0)))),"Off","On")</f>
        <v>Off</v>
      </c>
    </row>
    <row r="112433" spans="12:16" x14ac:dyDescent="0.25">
      <c r="L112433" s="57">
        <v>48881.583333333336</v>
      </c>
      <c r="M112433" s="55">
        <f t="shared" si="5298"/>
        <v>2033</v>
      </c>
      <c r="N112433" s="55">
        <f t="shared" si="5299"/>
        <v>10</v>
      </c>
      <c r="O112433" s="55">
        <f t="shared" si="5300"/>
        <v>7</v>
      </c>
      <c r="P112433" s="54" t="str" cm="1">
        <f t="array" aca="1" ref="P112433" ca="1">IF(OR(O112433=1,O112433=7,INDEX($AD$28:$AO$51,HOUR(L112433)+1,N112433)&lt;&gt;"On",NOT(ISERROR(MATCH(DATE(M112433,N112433,DAY(L112433)),OFFSET($AD$15:$AD$22,0,M112433-$AD$14),0)))),"Off","On")</f>
        <v>Off</v>
      </c>
    </row>
    <row r="112434" spans="12:16" x14ac:dyDescent="0.25">
      <c r="L112434" s="57">
        <v>48881.625</v>
      </c>
      <c r="M112434" s="55">
        <f t="shared" si="5298"/>
        <v>2033</v>
      </c>
      <c r="N112434" s="55">
        <f t="shared" si="5299"/>
        <v>10</v>
      </c>
      <c r="O112434" s="55">
        <f t="shared" si="5300"/>
        <v>7</v>
      </c>
      <c r="P112434" s="54" t="str" cm="1">
        <f t="array" aca="1" ref="P112434" ca="1">IF(OR(O112434=1,O112434=7,INDEX($AD$28:$AO$51,HOUR(L112434)+1,N112434)&lt;&gt;"On",NOT(ISERROR(MATCH(DATE(M112434,N112434,DAY(L112434)),OFFSET($AD$15:$AD$22,0,M112434-$AD$14),0)))),"Off","On")</f>
        <v>Off</v>
      </c>
    </row>
    <row r="112435" spans="12:16" x14ac:dyDescent="0.25">
      <c r="L112435" s="57">
        <v>48881.666666666664</v>
      </c>
      <c r="M112435" s="55">
        <f t="shared" si="5298"/>
        <v>2033</v>
      </c>
      <c r="N112435" s="55">
        <f t="shared" si="5299"/>
        <v>10</v>
      </c>
      <c r="O112435" s="55">
        <f t="shared" si="5300"/>
        <v>7</v>
      </c>
      <c r="P112435" s="54" t="str" cm="1">
        <f t="array" aca="1" ref="P112435" ca="1">IF(OR(O112435=1,O112435=7,INDEX($AD$28:$AO$51,HOUR(L112435)+1,N112435)&lt;&gt;"On",NOT(ISERROR(MATCH(DATE(M112435,N112435,DAY(L112435)),OFFSET($AD$15:$AD$22,0,M112435-$AD$14),0)))),"Off","On")</f>
        <v>Off</v>
      </c>
    </row>
    <row r="112436" spans="12:16" x14ac:dyDescent="0.25">
      <c r="L112436" s="57">
        <v>48881.708333333336</v>
      </c>
      <c r="M112436" s="55">
        <f t="shared" si="5298"/>
        <v>2033</v>
      </c>
      <c r="N112436" s="55">
        <f t="shared" si="5299"/>
        <v>10</v>
      </c>
      <c r="O112436" s="55">
        <f t="shared" si="5300"/>
        <v>7</v>
      </c>
      <c r="P112436" s="54" t="str" cm="1">
        <f t="array" aca="1" ref="P112436" ca="1">IF(OR(O112436=1,O112436=7,INDEX($AD$28:$AO$51,HOUR(L112436)+1,N112436)&lt;&gt;"On",NOT(ISERROR(MATCH(DATE(M112436,N112436,DAY(L112436)),OFFSET($AD$15:$AD$22,0,M112436-$AD$14),0)))),"Off","On")</f>
        <v>Off</v>
      </c>
    </row>
    <row r="112437" spans="12:16" x14ac:dyDescent="0.25">
      <c r="L112437" s="57">
        <v>48881.75</v>
      </c>
      <c r="M112437" s="55">
        <f t="shared" si="5298"/>
        <v>2033</v>
      </c>
      <c r="N112437" s="55">
        <f t="shared" si="5299"/>
        <v>10</v>
      </c>
      <c r="O112437" s="55">
        <f t="shared" si="5300"/>
        <v>7</v>
      </c>
      <c r="P112437" s="54" t="str" cm="1">
        <f t="array" aca="1" ref="P112437" ca="1">IF(OR(O112437=1,O112437=7,INDEX($AD$28:$AO$51,HOUR(L112437)+1,N112437)&lt;&gt;"On",NOT(ISERROR(MATCH(DATE(M112437,N112437,DAY(L112437)),OFFSET($AD$15:$AD$22,0,M112437-$AD$14),0)))),"Off","On")</f>
        <v>Off</v>
      </c>
    </row>
    <row r="112438" spans="12:16" x14ac:dyDescent="0.25">
      <c r="L112438" s="57">
        <v>48881.791666666664</v>
      </c>
      <c r="M112438" s="55">
        <f t="shared" si="5298"/>
        <v>2033</v>
      </c>
      <c r="N112438" s="55">
        <f t="shared" si="5299"/>
        <v>10</v>
      </c>
      <c r="O112438" s="55">
        <f t="shared" si="5300"/>
        <v>7</v>
      </c>
      <c r="P112438" s="54" t="str" cm="1">
        <f t="array" aca="1" ref="P112438" ca="1">IF(OR(O112438=1,O112438=7,INDEX($AD$28:$AO$51,HOUR(L112438)+1,N112438)&lt;&gt;"On",NOT(ISERROR(MATCH(DATE(M112438,N112438,DAY(L112438)),OFFSET($AD$15:$AD$22,0,M112438-$AD$14),0)))),"Off","On")</f>
        <v>Off</v>
      </c>
    </row>
    <row r="112439" spans="12:16" x14ac:dyDescent="0.25">
      <c r="L112439" s="57">
        <v>48881.833333333336</v>
      </c>
      <c r="M112439" s="55">
        <f t="shared" si="5298"/>
        <v>2033</v>
      </c>
      <c r="N112439" s="55">
        <f t="shared" si="5299"/>
        <v>10</v>
      </c>
      <c r="O112439" s="55">
        <f t="shared" si="5300"/>
        <v>7</v>
      </c>
      <c r="P112439" s="54" t="str" cm="1">
        <f t="array" aca="1" ref="P112439" ca="1">IF(OR(O112439=1,O112439=7,INDEX($AD$28:$AO$51,HOUR(L112439)+1,N112439)&lt;&gt;"On",NOT(ISERROR(MATCH(DATE(M112439,N112439,DAY(L112439)),OFFSET($AD$15:$AD$22,0,M112439-$AD$14),0)))),"Off","On")</f>
        <v>Off</v>
      </c>
    </row>
    <row r="112440" spans="12:16" x14ac:dyDescent="0.25">
      <c r="L112440" s="57">
        <v>48881.875</v>
      </c>
      <c r="M112440" s="55">
        <f t="shared" si="5298"/>
        <v>2033</v>
      </c>
      <c r="N112440" s="55">
        <f t="shared" si="5299"/>
        <v>10</v>
      </c>
      <c r="O112440" s="55">
        <f t="shared" si="5300"/>
        <v>7</v>
      </c>
      <c r="P112440" s="54" t="str" cm="1">
        <f t="array" aca="1" ref="P112440" ca="1">IF(OR(O112440=1,O112440=7,INDEX($AD$28:$AO$51,HOUR(L112440)+1,N112440)&lt;&gt;"On",NOT(ISERROR(MATCH(DATE(M112440,N112440,DAY(L112440)),OFFSET($AD$15:$AD$22,0,M112440-$AD$14),0)))),"Off","On")</f>
        <v>Off</v>
      </c>
    </row>
    <row r="112441" spans="12:16" x14ac:dyDescent="0.25">
      <c r="L112441" s="57">
        <v>48881.916666666664</v>
      </c>
      <c r="M112441" s="55">
        <f t="shared" si="5298"/>
        <v>2033</v>
      </c>
      <c r="N112441" s="55">
        <f t="shared" si="5299"/>
        <v>10</v>
      </c>
      <c r="O112441" s="55">
        <f t="shared" si="5300"/>
        <v>7</v>
      </c>
      <c r="P112441" s="54" t="str" cm="1">
        <f t="array" aca="1" ref="P112441" ca="1">IF(OR(O112441=1,O112441=7,INDEX($AD$28:$AO$51,HOUR(L112441)+1,N112441)&lt;&gt;"On",NOT(ISERROR(MATCH(DATE(M112441,N112441,DAY(L112441)),OFFSET($AD$15:$AD$22,0,M112441-$AD$14),0)))),"Off","On")</f>
        <v>Off</v>
      </c>
    </row>
    <row r="112442" spans="12:16" x14ac:dyDescent="0.25">
      <c r="L112442" s="57">
        <v>48881.958333333336</v>
      </c>
      <c r="M112442" s="55">
        <f t="shared" si="5298"/>
        <v>2033</v>
      </c>
      <c r="N112442" s="55">
        <f t="shared" si="5299"/>
        <v>10</v>
      </c>
      <c r="O112442" s="55">
        <f t="shared" si="5300"/>
        <v>7</v>
      </c>
      <c r="P112442" s="54" t="str" cm="1">
        <f t="array" aca="1" ref="P112442" ca="1">IF(OR(O112442=1,O112442=7,INDEX($AD$28:$AO$51,HOUR(L112442)+1,N112442)&lt;&gt;"On",NOT(ISERROR(MATCH(DATE(M112442,N112442,DAY(L112442)),OFFSET($AD$15:$AD$22,0,M112442-$AD$14),0)))),"Off","On")</f>
        <v>Off</v>
      </c>
    </row>
    <row r="112443" spans="12:16" x14ac:dyDescent="0.25">
      <c r="L112443" s="57">
        <v>48882</v>
      </c>
      <c r="M112443" s="55">
        <f t="shared" si="5298"/>
        <v>2033</v>
      </c>
      <c r="N112443" s="55">
        <f t="shared" si="5299"/>
        <v>10</v>
      </c>
      <c r="O112443" s="55">
        <f t="shared" si="5300"/>
        <v>1</v>
      </c>
      <c r="P112443" s="54" t="str" cm="1">
        <f t="array" aca="1" ref="P112443" ca="1">IF(OR(O112443=1,O112443=7,INDEX($AD$28:$AO$51,HOUR(L112443)+1,N112443)&lt;&gt;"On",NOT(ISERROR(MATCH(DATE(M112443,N112443,DAY(L112443)),OFFSET($AD$15:$AD$22,0,M112443-$AD$14),0)))),"Off","On")</f>
        <v>Off</v>
      </c>
    </row>
    <row r="112444" spans="12:16" x14ac:dyDescent="0.25">
      <c r="L112444" s="57">
        <v>48882.041666666664</v>
      </c>
      <c r="M112444" s="55">
        <f t="shared" si="5298"/>
        <v>2033</v>
      </c>
      <c r="N112444" s="55">
        <f t="shared" si="5299"/>
        <v>10</v>
      </c>
      <c r="O112444" s="55">
        <f t="shared" si="5300"/>
        <v>1</v>
      </c>
      <c r="P112444" s="54" t="str" cm="1">
        <f t="array" aca="1" ref="P112444" ca="1">IF(OR(O112444=1,O112444=7,INDEX($AD$28:$AO$51,HOUR(L112444)+1,N112444)&lt;&gt;"On",NOT(ISERROR(MATCH(DATE(M112444,N112444,DAY(L112444)),OFFSET($AD$15:$AD$22,0,M112444-$AD$14),0)))),"Off","On")</f>
        <v>Off</v>
      </c>
    </row>
    <row r="112445" spans="12:16" x14ac:dyDescent="0.25">
      <c r="L112445" s="57">
        <v>48882.083333333336</v>
      </c>
      <c r="M112445" s="55">
        <f t="shared" si="5298"/>
        <v>2033</v>
      </c>
      <c r="N112445" s="55">
        <f t="shared" si="5299"/>
        <v>10</v>
      </c>
      <c r="O112445" s="55">
        <f t="shared" si="5300"/>
        <v>1</v>
      </c>
      <c r="P112445" s="54" t="str" cm="1">
        <f t="array" aca="1" ref="P112445" ca="1">IF(OR(O112445=1,O112445=7,INDEX($AD$28:$AO$51,HOUR(L112445)+1,N112445)&lt;&gt;"On",NOT(ISERROR(MATCH(DATE(M112445,N112445,DAY(L112445)),OFFSET($AD$15:$AD$22,0,M112445-$AD$14),0)))),"Off","On")</f>
        <v>Off</v>
      </c>
    </row>
    <row r="112446" spans="12:16" x14ac:dyDescent="0.25">
      <c r="L112446" s="57">
        <v>48882.125</v>
      </c>
      <c r="M112446" s="55">
        <f t="shared" si="5298"/>
        <v>2033</v>
      </c>
      <c r="N112446" s="55">
        <f t="shared" si="5299"/>
        <v>10</v>
      </c>
      <c r="O112446" s="55">
        <f t="shared" si="5300"/>
        <v>1</v>
      </c>
      <c r="P112446" s="54" t="str" cm="1">
        <f t="array" aca="1" ref="P112446" ca="1">IF(OR(O112446=1,O112446=7,INDEX($AD$28:$AO$51,HOUR(L112446)+1,N112446)&lt;&gt;"On",NOT(ISERROR(MATCH(DATE(M112446,N112446,DAY(L112446)),OFFSET($AD$15:$AD$22,0,M112446-$AD$14),0)))),"Off","On")</f>
        <v>Off</v>
      </c>
    </row>
    <row r="112447" spans="12:16" x14ac:dyDescent="0.25">
      <c r="L112447" s="57">
        <v>48882.166666666664</v>
      </c>
      <c r="M112447" s="55">
        <f t="shared" si="5298"/>
        <v>2033</v>
      </c>
      <c r="N112447" s="55">
        <f t="shared" si="5299"/>
        <v>10</v>
      </c>
      <c r="O112447" s="55">
        <f t="shared" si="5300"/>
        <v>1</v>
      </c>
      <c r="P112447" s="54" t="str" cm="1">
        <f t="array" aca="1" ref="P112447" ca="1">IF(OR(O112447=1,O112447=7,INDEX($AD$28:$AO$51,HOUR(L112447)+1,N112447)&lt;&gt;"On",NOT(ISERROR(MATCH(DATE(M112447,N112447,DAY(L112447)),OFFSET($AD$15:$AD$22,0,M112447-$AD$14),0)))),"Off","On")</f>
        <v>Off</v>
      </c>
    </row>
    <row r="112448" spans="12:16" x14ac:dyDescent="0.25">
      <c r="L112448" s="57">
        <v>48882.208333333336</v>
      </c>
      <c r="M112448" s="55">
        <f t="shared" si="5298"/>
        <v>2033</v>
      </c>
      <c r="N112448" s="55">
        <f t="shared" si="5299"/>
        <v>10</v>
      </c>
      <c r="O112448" s="55">
        <f t="shared" si="5300"/>
        <v>1</v>
      </c>
      <c r="P112448" s="54" t="str" cm="1">
        <f t="array" aca="1" ref="P112448" ca="1">IF(OR(O112448=1,O112448=7,INDEX($AD$28:$AO$51,HOUR(L112448)+1,N112448)&lt;&gt;"On",NOT(ISERROR(MATCH(DATE(M112448,N112448,DAY(L112448)),OFFSET($AD$15:$AD$22,0,M112448-$AD$14),0)))),"Off","On")</f>
        <v>Off</v>
      </c>
    </row>
    <row r="112449" spans="12:16" x14ac:dyDescent="0.25">
      <c r="L112449" s="57">
        <v>48882.25</v>
      </c>
      <c r="M112449" s="55">
        <f t="shared" si="5298"/>
        <v>2033</v>
      </c>
      <c r="N112449" s="55">
        <f t="shared" si="5299"/>
        <v>10</v>
      </c>
      <c r="O112449" s="55">
        <f t="shared" si="5300"/>
        <v>1</v>
      </c>
      <c r="P112449" s="54" t="str" cm="1">
        <f t="array" aca="1" ref="P112449" ca="1">IF(OR(O112449=1,O112449=7,INDEX($AD$28:$AO$51,HOUR(L112449)+1,N112449)&lt;&gt;"On",NOT(ISERROR(MATCH(DATE(M112449,N112449,DAY(L112449)),OFFSET($AD$15:$AD$22,0,M112449-$AD$14),0)))),"Off","On")</f>
        <v>Off</v>
      </c>
    </row>
    <row r="112450" spans="12:16" x14ac:dyDescent="0.25">
      <c r="L112450" s="57">
        <v>48882.291666666664</v>
      </c>
      <c r="M112450" s="55">
        <f t="shared" si="5298"/>
        <v>2033</v>
      </c>
      <c r="N112450" s="55">
        <f t="shared" si="5299"/>
        <v>10</v>
      </c>
      <c r="O112450" s="55">
        <f t="shared" si="5300"/>
        <v>1</v>
      </c>
      <c r="P112450" s="54" t="str" cm="1">
        <f t="array" aca="1" ref="P112450" ca="1">IF(OR(O112450=1,O112450=7,INDEX($AD$28:$AO$51,HOUR(L112450)+1,N112450)&lt;&gt;"On",NOT(ISERROR(MATCH(DATE(M112450,N112450,DAY(L112450)),OFFSET($AD$15:$AD$22,0,M112450-$AD$14),0)))),"Off","On")</f>
        <v>Off</v>
      </c>
    </row>
    <row r="112451" spans="12:16" x14ac:dyDescent="0.25">
      <c r="L112451" s="57">
        <v>48882.333333333336</v>
      </c>
      <c r="M112451" s="55">
        <f t="shared" si="5298"/>
        <v>2033</v>
      </c>
      <c r="N112451" s="55">
        <f t="shared" si="5299"/>
        <v>10</v>
      </c>
      <c r="O112451" s="55">
        <f t="shared" si="5300"/>
        <v>1</v>
      </c>
      <c r="P112451" s="54" t="str" cm="1">
        <f t="array" aca="1" ref="P112451" ca="1">IF(OR(O112451=1,O112451=7,INDEX($AD$28:$AO$51,HOUR(L112451)+1,N112451)&lt;&gt;"On",NOT(ISERROR(MATCH(DATE(M112451,N112451,DAY(L112451)),OFFSET($AD$15:$AD$22,0,M112451-$AD$14),0)))),"Off","On")</f>
        <v>Off</v>
      </c>
    </row>
    <row r="112452" spans="12:16" x14ac:dyDescent="0.25">
      <c r="L112452" s="57">
        <v>48882.375</v>
      </c>
      <c r="M112452" s="55">
        <f t="shared" si="5298"/>
        <v>2033</v>
      </c>
      <c r="N112452" s="55">
        <f t="shared" si="5299"/>
        <v>10</v>
      </c>
      <c r="O112452" s="55">
        <f t="shared" si="5300"/>
        <v>1</v>
      </c>
      <c r="P112452" s="54" t="str" cm="1">
        <f t="array" aca="1" ref="P112452" ca="1">IF(OR(O112452=1,O112452=7,INDEX($AD$28:$AO$51,HOUR(L112452)+1,N112452)&lt;&gt;"On",NOT(ISERROR(MATCH(DATE(M112452,N112452,DAY(L112452)),OFFSET($AD$15:$AD$22,0,M112452-$AD$14),0)))),"Off","On")</f>
        <v>Off</v>
      </c>
    </row>
    <row r="112453" spans="12:16" x14ac:dyDescent="0.25">
      <c r="L112453" s="57">
        <v>48882.416666666664</v>
      </c>
      <c r="M112453" s="55">
        <f t="shared" si="5298"/>
        <v>2033</v>
      </c>
      <c r="N112453" s="55">
        <f t="shared" si="5299"/>
        <v>10</v>
      </c>
      <c r="O112453" s="55">
        <f t="shared" si="5300"/>
        <v>1</v>
      </c>
      <c r="P112453" s="54" t="str" cm="1">
        <f t="array" aca="1" ref="P112453" ca="1">IF(OR(O112453=1,O112453=7,INDEX($AD$28:$AO$51,HOUR(L112453)+1,N112453)&lt;&gt;"On",NOT(ISERROR(MATCH(DATE(M112453,N112453,DAY(L112453)),OFFSET($AD$15:$AD$22,0,M112453-$AD$14),0)))),"Off","On")</f>
        <v>Off</v>
      </c>
    </row>
    <row r="112454" spans="12:16" x14ac:dyDescent="0.25">
      <c r="L112454" s="57">
        <v>48882.458333333336</v>
      </c>
      <c r="M112454" s="55">
        <f t="shared" si="5298"/>
        <v>2033</v>
      </c>
      <c r="N112454" s="55">
        <f t="shared" si="5299"/>
        <v>10</v>
      </c>
      <c r="O112454" s="55">
        <f t="shared" si="5300"/>
        <v>1</v>
      </c>
      <c r="P112454" s="54" t="str" cm="1">
        <f t="array" aca="1" ref="P112454" ca="1">IF(OR(O112454=1,O112454=7,INDEX($AD$28:$AO$51,HOUR(L112454)+1,N112454)&lt;&gt;"On",NOT(ISERROR(MATCH(DATE(M112454,N112454,DAY(L112454)),OFFSET($AD$15:$AD$22,0,M112454-$AD$14),0)))),"Off","On")</f>
        <v>Off</v>
      </c>
    </row>
    <row r="112455" spans="12:16" x14ac:dyDescent="0.25">
      <c r="L112455" s="57">
        <v>48882.5</v>
      </c>
      <c r="M112455" s="55">
        <f t="shared" si="5298"/>
        <v>2033</v>
      </c>
      <c r="N112455" s="55">
        <f t="shared" si="5299"/>
        <v>10</v>
      </c>
      <c r="O112455" s="55">
        <f t="shared" si="5300"/>
        <v>1</v>
      </c>
      <c r="P112455" s="54" t="str" cm="1">
        <f t="array" aca="1" ref="P112455" ca="1">IF(OR(O112455=1,O112455=7,INDEX($AD$28:$AO$51,HOUR(L112455)+1,N112455)&lt;&gt;"On",NOT(ISERROR(MATCH(DATE(M112455,N112455,DAY(L112455)),OFFSET($AD$15:$AD$22,0,M112455-$AD$14),0)))),"Off","On")</f>
        <v>Off</v>
      </c>
    </row>
    <row r="112456" spans="12:16" x14ac:dyDescent="0.25">
      <c r="L112456" s="57">
        <v>48882.541666666664</v>
      </c>
      <c r="M112456" s="55">
        <f t="shared" si="5298"/>
        <v>2033</v>
      </c>
      <c r="N112456" s="55">
        <f t="shared" si="5299"/>
        <v>10</v>
      </c>
      <c r="O112456" s="55">
        <f t="shared" si="5300"/>
        <v>1</v>
      </c>
      <c r="P112456" s="54" t="str" cm="1">
        <f t="array" aca="1" ref="P112456" ca="1">IF(OR(O112456=1,O112456=7,INDEX($AD$28:$AO$51,HOUR(L112456)+1,N112456)&lt;&gt;"On",NOT(ISERROR(MATCH(DATE(M112456,N112456,DAY(L112456)),OFFSET($AD$15:$AD$22,0,M112456-$AD$14),0)))),"Off","On")</f>
        <v>Off</v>
      </c>
    </row>
    <row r="112457" spans="12:16" x14ac:dyDescent="0.25">
      <c r="L112457" s="57">
        <v>48882.583333333336</v>
      </c>
      <c r="M112457" s="55">
        <f t="shared" si="5298"/>
        <v>2033</v>
      </c>
      <c r="N112457" s="55">
        <f t="shared" si="5299"/>
        <v>10</v>
      </c>
      <c r="O112457" s="55">
        <f t="shared" si="5300"/>
        <v>1</v>
      </c>
      <c r="P112457" s="54" t="str" cm="1">
        <f t="array" aca="1" ref="P112457" ca="1">IF(OR(O112457=1,O112457=7,INDEX($AD$28:$AO$51,HOUR(L112457)+1,N112457)&lt;&gt;"On",NOT(ISERROR(MATCH(DATE(M112457,N112457,DAY(L112457)),OFFSET($AD$15:$AD$22,0,M112457-$AD$14),0)))),"Off","On")</f>
        <v>Off</v>
      </c>
    </row>
    <row r="112458" spans="12:16" x14ac:dyDescent="0.25">
      <c r="L112458" s="57">
        <v>48882.625</v>
      </c>
      <c r="M112458" s="55">
        <f t="shared" si="5298"/>
        <v>2033</v>
      </c>
      <c r="N112458" s="55">
        <f t="shared" si="5299"/>
        <v>10</v>
      </c>
      <c r="O112458" s="55">
        <f t="shared" si="5300"/>
        <v>1</v>
      </c>
      <c r="P112458" s="54" t="str" cm="1">
        <f t="array" aca="1" ref="P112458" ca="1">IF(OR(O112458=1,O112458=7,INDEX($AD$28:$AO$51,HOUR(L112458)+1,N112458)&lt;&gt;"On",NOT(ISERROR(MATCH(DATE(M112458,N112458,DAY(L112458)),OFFSET($AD$15:$AD$22,0,M112458-$AD$14),0)))),"Off","On")</f>
        <v>Off</v>
      </c>
    </row>
    <row r="112459" spans="12:16" x14ac:dyDescent="0.25">
      <c r="L112459" s="57">
        <v>48882.666666666664</v>
      </c>
      <c r="M112459" s="55">
        <f t="shared" si="5298"/>
        <v>2033</v>
      </c>
      <c r="N112459" s="55">
        <f t="shared" si="5299"/>
        <v>10</v>
      </c>
      <c r="O112459" s="55">
        <f t="shared" si="5300"/>
        <v>1</v>
      </c>
      <c r="P112459" s="54" t="str" cm="1">
        <f t="array" aca="1" ref="P112459" ca="1">IF(OR(O112459=1,O112459=7,INDEX($AD$28:$AO$51,HOUR(L112459)+1,N112459)&lt;&gt;"On",NOT(ISERROR(MATCH(DATE(M112459,N112459,DAY(L112459)),OFFSET($AD$15:$AD$22,0,M112459-$AD$14),0)))),"Off","On")</f>
        <v>Off</v>
      </c>
    </row>
    <row r="112460" spans="12:16" x14ac:dyDescent="0.25">
      <c r="L112460" s="57">
        <v>48882.708333333336</v>
      </c>
      <c r="M112460" s="55">
        <f t="shared" ref="M112460:M112523" si="5301">YEAR(L112460)</f>
        <v>2033</v>
      </c>
      <c r="N112460" s="55">
        <f t="shared" ref="N112460:N112523" si="5302">MONTH(L112460)</f>
        <v>10</v>
      </c>
      <c r="O112460" s="55">
        <f t="shared" ref="O112460:O112523" si="5303">WEEKDAY(L112460)</f>
        <v>1</v>
      </c>
      <c r="P112460" s="54" t="str" cm="1">
        <f t="array" aca="1" ref="P112460" ca="1">IF(OR(O112460=1,O112460=7,INDEX($AD$28:$AO$51,HOUR(L112460)+1,N112460)&lt;&gt;"On",NOT(ISERROR(MATCH(DATE(M112460,N112460,DAY(L112460)),OFFSET($AD$15:$AD$22,0,M112460-$AD$14),0)))),"Off","On")</f>
        <v>Off</v>
      </c>
    </row>
    <row r="112461" spans="12:16" x14ac:dyDescent="0.25">
      <c r="L112461" s="57">
        <v>48882.75</v>
      </c>
      <c r="M112461" s="55">
        <f t="shared" si="5301"/>
        <v>2033</v>
      </c>
      <c r="N112461" s="55">
        <f t="shared" si="5302"/>
        <v>10</v>
      </c>
      <c r="O112461" s="55">
        <f t="shared" si="5303"/>
        <v>1</v>
      </c>
      <c r="P112461" s="54" t="str" cm="1">
        <f t="array" aca="1" ref="P112461" ca="1">IF(OR(O112461=1,O112461=7,INDEX($AD$28:$AO$51,HOUR(L112461)+1,N112461)&lt;&gt;"On",NOT(ISERROR(MATCH(DATE(M112461,N112461,DAY(L112461)),OFFSET($AD$15:$AD$22,0,M112461-$AD$14),0)))),"Off","On")</f>
        <v>Off</v>
      </c>
    </row>
    <row r="112462" spans="12:16" x14ac:dyDescent="0.25">
      <c r="L112462" s="57">
        <v>48882.791666666664</v>
      </c>
      <c r="M112462" s="55">
        <f t="shared" si="5301"/>
        <v>2033</v>
      </c>
      <c r="N112462" s="55">
        <f t="shared" si="5302"/>
        <v>10</v>
      </c>
      <c r="O112462" s="55">
        <f t="shared" si="5303"/>
        <v>1</v>
      </c>
      <c r="P112462" s="54" t="str" cm="1">
        <f t="array" aca="1" ref="P112462" ca="1">IF(OR(O112462=1,O112462=7,INDEX($AD$28:$AO$51,HOUR(L112462)+1,N112462)&lt;&gt;"On",NOT(ISERROR(MATCH(DATE(M112462,N112462,DAY(L112462)),OFFSET($AD$15:$AD$22,0,M112462-$AD$14),0)))),"Off","On")</f>
        <v>Off</v>
      </c>
    </row>
    <row r="112463" spans="12:16" x14ac:dyDescent="0.25">
      <c r="L112463" s="57">
        <v>48882.833333333336</v>
      </c>
      <c r="M112463" s="55">
        <f t="shared" si="5301"/>
        <v>2033</v>
      </c>
      <c r="N112463" s="55">
        <f t="shared" si="5302"/>
        <v>10</v>
      </c>
      <c r="O112463" s="55">
        <f t="shared" si="5303"/>
        <v>1</v>
      </c>
      <c r="P112463" s="54" t="str" cm="1">
        <f t="array" aca="1" ref="P112463" ca="1">IF(OR(O112463=1,O112463=7,INDEX($AD$28:$AO$51,HOUR(L112463)+1,N112463)&lt;&gt;"On",NOT(ISERROR(MATCH(DATE(M112463,N112463,DAY(L112463)),OFFSET($AD$15:$AD$22,0,M112463-$AD$14),0)))),"Off","On")</f>
        <v>Off</v>
      </c>
    </row>
    <row r="112464" spans="12:16" x14ac:dyDescent="0.25">
      <c r="L112464" s="57">
        <v>48882.875</v>
      </c>
      <c r="M112464" s="55">
        <f t="shared" si="5301"/>
        <v>2033</v>
      </c>
      <c r="N112464" s="55">
        <f t="shared" si="5302"/>
        <v>10</v>
      </c>
      <c r="O112464" s="55">
        <f t="shared" si="5303"/>
        <v>1</v>
      </c>
      <c r="P112464" s="54" t="str" cm="1">
        <f t="array" aca="1" ref="P112464" ca="1">IF(OR(O112464=1,O112464=7,INDEX($AD$28:$AO$51,HOUR(L112464)+1,N112464)&lt;&gt;"On",NOT(ISERROR(MATCH(DATE(M112464,N112464,DAY(L112464)),OFFSET($AD$15:$AD$22,0,M112464-$AD$14),0)))),"Off","On")</f>
        <v>Off</v>
      </c>
    </row>
    <row r="112465" spans="12:16" x14ac:dyDescent="0.25">
      <c r="L112465" s="57">
        <v>48882.916666666664</v>
      </c>
      <c r="M112465" s="55">
        <f t="shared" si="5301"/>
        <v>2033</v>
      </c>
      <c r="N112465" s="55">
        <f t="shared" si="5302"/>
        <v>10</v>
      </c>
      <c r="O112465" s="55">
        <f t="shared" si="5303"/>
        <v>1</v>
      </c>
      <c r="P112465" s="54" t="str" cm="1">
        <f t="array" aca="1" ref="P112465" ca="1">IF(OR(O112465=1,O112465=7,INDEX($AD$28:$AO$51,HOUR(L112465)+1,N112465)&lt;&gt;"On",NOT(ISERROR(MATCH(DATE(M112465,N112465,DAY(L112465)),OFFSET($AD$15:$AD$22,0,M112465-$AD$14),0)))),"Off","On")</f>
        <v>Off</v>
      </c>
    </row>
    <row r="112466" spans="12:16" x14ac:dyDescent="0.25">
      <c r="L112466" s="57">
        <v>48882.958333333336</v>
      </c>
      <c r="M112466" s="55">
        <f t="shared" si="5301"/>
        <v>2033</v>
      </c>
      <c r="N112466" s="55">
        <f t="shared" si="5302"/>
        <v>10</v>
      </c>
      <c r="O112466" s="55">
        <f t="shared" si="5303"/>
        <v>1</v>
      </c>
      <c r="P112466" s="54" t="str" cm="1">
        <f t="array" aca="1" ref="P112466" ca="1">IF(OR(O112466=1,O112466=7,INDEX($AD$28:$AO$51,HOUR(L112466)+1,N112466)&lt;&gt;"On",NOT(ISERROR(MATCH(DATE(M112466,N112466,DAY(L112466)),OFFSET($AD$15:$AD$22,0,M112466-$AD$14),0)))),"Off","On")</f>
        <v>Off</v>
      </c>
    </row>
    <row r="112467" spans="12:16" x14ac:dyDescent="0.25">
      <c r="L112467" s="57">
        <v>48883</v>
      </c>
      <c r="M112467" s="55">
        <f t="shared" si="5301"/>
        <v>2033</v>
      </c>
      <c r="N112467" s="55">
        <f t="shared" si="5302"/>
        <v>10</v>
      </c>
      <c r="O112467" s="55">
        <f t="shared" si="5303"/>
        <v>2</v>
      </c>
      <c r="P112467" s="54" t="str" cm="1">
        <f t="array" aca="1" ref="P112467" ca="1">IF(OR(O112467=1,O112467=7,INDEX($AD$28:$AO$51,HOUR(L112467)+1,N112467)&lt;&gt;"On",NOT(ISERROR(MATCH(DATE(M112467,N112467,DAY(L112467)),OFFSET($AD$15:$AD$22,0,M112467-$AD$14),0)))),"Off","On")</f>
        <v>Off</v>
      </c>
    </row>
    <row r="112468" spans="12:16" x14ac:dyDescent="0.25">
      <c r="L112468" s="57">
        <v>48883.041666666664</v>
      </c>
      <c r="M112468" s="55">
        <f t="shared" si="5301"/>
        <v>2033</v>
      </c>
      <c r="N112468" s="55">
        <f t="shared" si="5302"/>
        <v>10</v>
      </c>
      <c r="O112468" s="55">
        <f t="shared" si="5303"/>
        <v>2</v>
      </c>
      <c r="P112468" s="54" t="str" cm="1">
        <f t="array" aca="1" ref="P112468" ca="1">IF(OR(O112468=1,O112468=7,INDEX($AD$28:$AO$51,HOUR(L112468)+1,N112468)&lt;&gt;"On",NOT(ISERROR(MATCH(DATE(M112468,N112468,DAY(L112468)),OFFSET($AD$15:$AD$22,0,M112468-$AD$14),0)))),"Off","On")</f>
        <v>Off</v>
      </c>
    </row>
    <row r="112469" spans="12:16" x14ac:dyDescent="0.25">
      <c r="L112469" s="57">
        <v>48883.083333333336</v>
      </c>
      <c r="M112469" s="55">
        <f t="shared" si="5301"/>
        <v>2033</v>
      </c>
      <c r="N112469" s="55">
        <f t="shared" si="5302"/>
        <v>10</v>
      </c>
      <c r="O112469" s="55">
        <f t="shared" si="5303"/>
        <v>2</v>
      </c>
      <c r="P112469" s="54" t="str" cm="1">
        <f t="array" aca="1" ref="P112469" ca="1">IF(OR(O112469=1,O112469=7,INDEX($AD$28:$AO$51,HOUR(L112469)+1,N112469)&lt;&gt;"On",NOT(ISERROR(MATCH(DATE(M112469,N112469,DAY(L112469)),OFFSET($AD$15:$AD$22,0,M112469-$AD$14),0)))),"Off","On")</f>
        <v>Off</v>
      </c>
    </row>
    <row r="112470" spans="12:16" x14ac:dyDescent="0.25">
      <c r="L112470" s="57">
        <v>48883.125</v>
      </c>
      <c r="M112470" s="55">
        <f t="shared" si="5301"/>
        <v>2033</v>
      </c>
      <c r="N112470" s="55">
        <f t="shared" si="5302"/>
        <v>10</v>
      </c>
      <c r="O112470" s="55">
        <f t="shared" si="5303"/>
        <v>2</v>
      </c>
      <c r="P112470" s="54" t="str" cm="1">
        <f t="array" aca="1" ref="P112470" ca="1">IF(OR(O112470=1,O112470=7,INDEX($AD$28:$AO$51,HOUR(L112470)+1,N112470)&lt;&gt;"On",NOT(ISERROR(MATCH(DATE(M112470,N112470,DAY(L112470)),OFFSET($AD$15:$AD$22,0,M112470-$AD$14),0)))),"Off","On")</f>
        <v>Off</v>
      </c>
    </row>
    <row r="112471" spans="12:16" x14ac:dyDescent="0.25">
      <c r="L112471" s="57">
        <v>48883.166666666664</v>
      </c>
      <c r="M112471" s="55">
        <f t="shared" si="5301"/>
        <v>2033</v>
      </c>
      <c r="N112471" s="55">
        <f t="shared" si="5302"/>
        <v>10</v>
      </c>
      <c r="O112471" s="55">
        <f t="shared" si="5303"/>
        <v>2</v>
      </c>
      <c r="P112471" s="54" t="str" cm="1">
        <f t="array" aca="1" ref="P112471" ca="1">IF(OR(O112471=1,O112471=7,INDEX($AD$28:$AO$51,HOUR(L112471)+1,N112471)&lt;&gt;"On",NOT(ISERROR(MATCH(DATE(M112471,N112471,DAY(L112471)),OFFSET($AD$15:$AD$22,0,M112471-$AD$14),0)))),"Off","On")</f>
        <v>Off</v>
      </c>
    </row>
    <row r="112472" spans="12:16" x14ac:dyDescent="0.25">
      <c r="L112472" s="57">
        <v>48883.208333333336</v>
      </c>
      <c r="M112472" s="55">
        <f t="shared" si="5301"/>
        <v>2033</v>
      </c>
      <c r="N112472" s="55">
        <f t="shared" si="5302"/>
        <v>10</v>
      </c>
      <c r="O112472" s="55">
        <f t="shared" si="5303"/>
        <v>2</v>
      </c>
      <c r="P112472" s="54" t="str" cm="1">
        <f t="array" aca="1" ref="P112472" ca="1">IF(OR(O112472=1,O112472=7,INDEX($AD$28:$AO$51,HOUR(L112472)+1,N112472)&lt;&gt;"On",NOT(ISERROR(MATCH(DATE(M112472,N112472,DAY(L112472)),OFFSET($AD$15:$AD$22,0,M112472-$AD$14),0)))),"Off","On")</f>
        <v>Off</v>
      </c>
    </row>
    <row r="112473" spans="12:16" x14ac:dyDescent="0.25">
      <c r="L112473" s="57">
        <v>48883.25</v>
      </c>
      <c r="M112473" s="55">
        <f t="shared" si="5301"/>
        <v>2033</v>
      </c>
      <c r="N112473" s="55">
        <f t="shared" si="5302"/>
        <v>10</v>
      </c>
      <c r="O112473" s="55">
        <f t="shared" si="5303"/>
        <v>2</v>
      </c>
      <c r="P112473" s="54" t="str" cm="1">
        <f t="array" aca="1" ref="P112473" ca="1">IF(OR(O112473=1,O112473=7,INDEX($AD$28:$AO$51,HOUR(L112473)+1,N112473)&lt;&gt;"On",NOT(ISERROR(MATCH(DATE(M112473,N112473,DAY(L112473)),OFFSET($AD$15:$AD$22,0,M112473-$AD$14),0)))),"Off","On")</f>
        <v>On</v>
      </c>
    </row>
    <row r="112474" spans="12:16" x14ac:dyDescent="0.25">
      <c r="L112474" s="57">
        <v>48883.291666666664</v>
      </c>
      <c r="M112474" s="55">
        <f t="shared" si="5301"/>
        <v>2033</v>
      </c>
      <c r="N112474" s="55">
        <f t="shared" si="5302"/>
        <v>10</v>
      </c>
      <c r="O112474" s="55">
        <f t="shared" si="5303"/>
        <v>2</v>
      </c>
      <c r="P112474" s="54" t="str" cm="1">
        <f t="array" aca="1" ref="P112474" ca="1">IF(OR(O112474=1,O112474=7,INDEX($AD$28:$AO$51,HOUR(L112474)+1,N112474)&lt;&gt;"On",NOT(ISERROR(MATCH(DATE(M112474,N112474,DAY(L112474)),OFFSET($AD$15:$AD$22,0,M112474-$AD$14),0)))),"Off","On")</f>
        <v>On</v>
      </c>
    </row>
    <row r="112475" spans="12:16" x14ac:dyDescent="0.25">
      <c r="L112475" s="57">
        <v>48883.333333333336</v>
      </c>
      <c r="M112475" s="55">
        <f t="shared" si="5301"/>
        <v>2033</v>
      </c>
      <c r="N112475" s="55">
        <f t="shared" si="5302"/>
        <v>10</v>
      </c>
      <c r="O112475" s="55">
        <f t="shared" si="5303"/>
        <v>2</v>
      </c>
      <c r="P112475" s="54" t="str" cm="1">
        <f t="array" aca="1" ref="P112475" ca="1">IF(OR(O112475=1,O112475=7,INDEX($AD$28:$AO$51,HOUR(L112475)+1,N112475)&lt;&gt;"On",NOT(ISERROR(MATCH(DATE(M112475,N112475,DAY(L112475)),OFFSET($AD$15:$AD$22,0,M112475-$AD$14),0)))),"Off","On")</f>
        <v>On</v>
      </c>
    </row>
    <row r="112476" spans="12:16" x14ac:dyDescent="0.25">
      <c r="L112476" s="57">
        <v>48883.375</v>
      </c>
      <c r="M112476" s="55">
        <f t="shared" si="5301"/>
        <v>2033</v>
      </c>
      <c r="N112476" s="55">
        <f t="shared" si="5302"/>
        <v>10</v>
      </c>
      <c r="O112476" s="55">
        <f t="shared" si="5303"/>
        <v>2</v>
      </c>
      <c r="P112476" s="54" t="str" cm="1">
        <f t="array" aca="1" ref="P112476" ca="1">IF(OR(O112476=1,O112476=7,INDEX($AD$28:$AO$51,HOUR(L112476)+1,N112476)&lt;&gt;"On",NOT(ISERROR(MATCH(DATE(M112476,N112476,DAY(L112476)),OFFSET($AD$15:$AD$22,0,M112476-$AD$14),0)))),"Off","On")</f>
        <v>Off</v>
      </c>
    </row>
    <row r="112477" spans="12:16" x14ac:dyDescent="0.25">
      <c r="L112477" s="57">
        <v>48883.416666666664</v>
      </c>
      <c r="M112477" s="55">
        <f t="shared" si="5301"/>
        <v>2033</v>
      </c>
      <c r="N112477" s="55">
        <f t="shared" si="5302"/>
        <v>10</v>
      </c>
      <c r="O112477" s="55">
        <f t="shared" si="5303"/>
        <v>2</v>
      </c>
      <c r="P112477" s="54" t="str" cm="1">
        <f t="array" aca="1" ref="P112477" ca="1">IF(OR(O112477=1,O112477=7,INDEX($AD$28:$AO$51,HOUR(L112477)+1,N112477)&lt;&gt;"On",NOT(ISERROR(MATCH(DATE(M112477,N112477,DAY(L112477)),OFFSET($AD$15:$AD$22,0,M112477-$AD$14),0)))),"Off","On")</f>
        <v>Off</v>
      </c>
    </row>
    <row r="112478" spans="12:16" x14ac:dyDescent="0.25">
      <c r="L112478" s="57">
        <v>48883.458333333336</v>
      </c>
      <c r="M112478" s="55">
        <f t="shared" si="5301"/>
        <v>2033</v>
      </c>
      <c r="N112478" s="55">
        <f t="shared" si="5302"/>
        <v>10</v>
      </c>
      <c r="O112478" s="55">
        <f t="shared" si="5303"/>
        <v>2</v>
      </c>
      <c r="P112478" s="54" t="str" cm="1">
        <f t="array" aca="1" ref="P112478" ca="1">IF(OR(O112478=1,O112478=7,INDEX($AD$28:$AO$51,HOUR(L112478)+1,N112478)&lt;&gt;"On",NOT(ISERROR(MATCH(DATE(M112478,N112478,DAY(L112478)),OFFSET($AD$15:$AD$22,0,M112478-$AD$14),0)))),"Off","On")</f>
        <v>Off</v>
      </c>
    </row>
    <row r="112479" spans="12:16" x14ac:dyDescent="0.25">
      <c r="L112479" s="57">
        <v>48883.5</v>
      </c>
      <c r="M112479" s="55">
        <f t="shared" si="5301"/>
        <v>2033</v>
      </c>
      <c r="N112479" s="55">
        <f t="shared" si="5302"/>
        <v>10</v>
      </c>
      <c r="O112479" s="55">
        <f t="shared" si="5303"/>
        <v>2</v>
      </c>
      <c r="P112479" s="54" t="str" cm="1">
        <f t="array" aca="1" ref="P112479" ca="1">IF(OR(O112479=1,O112479=7,INDEX($AD$28:$AO$51,HOUR(L112479)+1,N112479)&lt;&gt;"On",NOT(ISERROR(MATCH(DATE(M112479,N112479,DAY(L112479)),OFFSET($AD$15:$AD$22,0,M112479-$AD$14),0)))),"Off","On")</f>
        <v>Off</v>
      </c>
    </row>
    <row r="112480" spans="12:16" x14ac:dyDescent="0.25">
      <c r="L112480" s="57">
        <v>48883.541666666664</v>
      </c>
      <c r="M112480" s="55">
        <f t="shared" si="5301"/>
        <v>2033</v>
      </c>
      <c r="N112480" s="55">
        <f t="shared" si="5302"/>
        <v>10</v>
      </c>
      <c r="O112480" s="55">
        <f t="shared" si="5303"/>
        <v>2</v>
      </c>
      <c r="P112480" s="54" t="str" cm="1">
        <f t="array" aca="1" ref="P112480" ca="1">IF(OR(O112480=1,O112480=7,INDEX($AD$28:$AO$51,HOUR(L112480)+1,N112480)&lt;&gt;"On",NOT(ISERROR(MATCH(DATE(M112480,N112480,DAY(L112480)),OFFSET($AD$15:$AD$22,0,M112480-$AD$14),0)))),"Off","On")</f>
        <v>Off</v>
      </c>
    </row>
    <row r="112481" spans="12:16" x14ac:dyDescent="0.25">
      <c r="L112481" s="57">
        <v>48883.583333333336</v>
      </c>
      <c r="M112481" s="55">
        <f t="shared" si="5301"/>
        <v>2033</v>
      </c>
      <c r="N112481" s="55">
        <f t="shared" si="5302"/>
        <v>10</v>
      </c>
      <c r="O112481" s="55">
        <f t="shared" si="5303"/>
        <v>2</v>
      </c>
      <c r="P112481" s="54" t="str" cm="1">
        <f t="array" aca="1" ref="P112481" ca="1">IF(OR(O112481=1,O112481=7,INDEX($AD$28:$AO$51,HOUR(L112481)+1,N112481)&lt;&gt;"On",NOT(ISERROR(MATCH(DATE(M112481,N112481,DAY(L112481)),OFFSET($AD$15:$AD$22,0,M112481-$AD$14),0)))),"Off","On")</f>
        <v>Off</v>
      </c>
    </row>
    <row r="112482" spans="12:16" x14ac:dyDescent="0.25">
      <c r="L112482" s="57">
        <v>48883.625</v>
      </c>
      <c r="M112482" s="55">
        <f t="shared" si="5301"/>
        <v>2033</v>
      </c>
      <c r="N112482" s="55">
        <f t="shared" si="5302"/>
        <v>10</v>
      </c>
      <c r="O112482" s="55">
        <f t="shared" si="5303"/>
        <v>2</v>
      </c>
      <c r="P112482" s="54" t="str" cm="1">
        <f t="array" aca="1" ref="P112482" ca="1">IF(OR(O112482=1,O112482=7,INDEX($AD$28:$AO$51,HOUR(L112482)+1,N112482)&lt;&gt;"On",NOT(ISERROR(MATCH(DATE(M112482,N112482,DAY(L112482)),OFFSET($AD$15:$AD$22,0,M112482-$AD$14),0)))),"Off","On")</f>
        <v>Off</v>
      </c>
    </row>
    <row r="112483" spans="12:16" x14ac:dyDescent="0.25">
      <c r="L112483" s="57">
        <v>48883.666666666664</v>
      </c>
      <c r="M112483" s="55">
        <f t="shared" si="5301"/>
        <v>2033</v>
      </c>
      <c r="N112483" s="55">
        <f t="shared" si="5302"/>
        <v>10</v>
      </c>
      <c r="O112483" s="55">
        <f t="shared" si="5303"/>
        <v>2</v>
      </c>
      <c r="P112483" s="54" t="str" cm="1">
        <f t="array" aca="1" ref="P112483" ca="1">IF(OR(O112483=1,O112483=7,INDEX($AD$28:$AO$51,HOUR(L112483)+1,N112483)&lt;&gt;"On",NOT(ISERROR(MATCH(DATE(M112483,N112483,DAY(L112483)),OFFSET($AD$15:$AD$22,0,M112483-$AD$14),0)))),"Off","On")</f>
        <v>Off</v>
      </c>
    </row>
    <row r="112484" spans="12:16" x14ac:dyDescent="0.25">
      <c r="L112484" s="57">
        <v>48883.708333333336</v>
      </c>
      <c r="M112484" s="55">
        <f t="shared" si="5301"/>
        <v>2033</v>
      </c>
      <c r="N112484" s="55">
        <f t="shared" si="5302"/>
        <v>10</v>
      </c>
      <c r="O112484" s="55">
        <f t="shared" si="5303"/>
        <v>2</v>
      </c>
      <c r="P112484" s="54" t="str" cm="1">
        <f t="array" aca="1" ref="P112484" ca="1">IF(OR(O112484=1,O112484=7,INDEX($AD$28:$AO$51,HOUR(L112484)+1,N112484)&lt;&gt;"On",NOT(ISERROR(MATCH(DATE(M112484,N112484,DAY(L112484)),OFFSET($AD$15:$AD$22,0,M112484-$AD$14),0)))),"Off","On")</f>
        <v>Off</v>
      </c>
    </row>
    <row r="112485" spans="12:16" x14ac:dyDescent="0.25">
      <c r="L112485" s="57">
        <v>48883.75</v>
      </c>
      <c r="M112485" s="55">
        <f t="shared" si="5301"/>
        <v>2033</v>
      </c>
      <c r="N112485" s="55">
        <f t="shared" si="5302"/>
        <v>10</v>
      </c>
      <c r="O112485" s="55">
        <f t="shared" si="5303"/>
        <v>2</v>
      </c>
      <c r="P112485" s="54" t="str" cm="1">
        <f t="array" aca="1" ref="P112485" ca="1">IF(OR(O112485=1,O112485=7,INDEX($AD$28:$AO$51,HOUR(L112485)+1,N112485)&lt;&gt;"On",NOT(ISERROR(MATCH(DATE(M112485,N112485,DAY(L112485)),OFFSET($AD$15:$AD$22,0,M112485-$AD$14),0)))),"Off","On")</f>
        <v>On</v>
      </c>
    </row>
    <row r="112486" spans="12:16" x14ac:dyDescent="0.25">
      <c r="L112486" s="57">
        <v>48883.791666666664</v>
      </c>
      <c r="M112486" s="55">
        <f t="shared" si="5301"/>
        <v>2033</v>
      </c>
      <c r="N112486" s="55">
        <f t="shared" si="5302"/>
        <v>10</v>
      </c>
      <c r="O112486" s="55">
        <f t="shared" si="5303"/>
        <v>2</v>
      </c>
      <c r="P112486" s="54" t="str" cm="1">
        <f t="array" aca="1" ref="P112486" ca="1">IF(OR(O112486=1,O112486=7,INDEX($AD$28:$AO$51,HOUR(L112486)+1,N112486)&lt;&gt;"On",NOT(ISERROR(MATCH(DATE(M112486,N112486,DAY(L112486)),OFFSET($AD$15:$AD$22,0,M112486-$AD$14),0)))),"Off","On")</f>
        <v>On</v>
      </c>
    </row>
    <row r="112487" spans="12:16" x14ac:dyDescent="0.25">
      <c r="L112487" s="57">
        <v>48883.833333333336</v>
      </c>
      <c r="M112487" s="55">
        <f t="shared" si="5301"/>
        <v>2033</v>
      </c>
      <c r="N112487" s="55">
        <f t="shared" si="5302"/>
        <v>10</v>
      </c>
      <c r="O112487" s="55">
        <f t="shared" si="5303"/>
        <v>2</v>
      </c>
      <c r="P112487" s="54" t="str" cm="1">
        <f t="array" aca="1" ref="P112487" ca="1">IF(OR(O112487=1,O112487=7,INDEX($AD$28:$AO$51,HOUR(L112487)+1,N112487)&lt;&gt;"On",NOT(ISERROR(MATCH(DATE(M112487,N112487,DAY(L112487)),OFFSET($AD$15:$AD$22,0,M112487-$AD$14),0)))),"Off","On")</f>
        <v>On</v>
      </c>
    </row>
    <row r="112488" spans="12:16" x14ac:dyDescent="0.25">
      <c r="L112488" s="57">
        <v>48883.875</v>
      </c>
      <c r="M112488" s="55">
        <f t="shared" si="5301"/>
        <v>2033</v>
      </c>
      <c r="N112488" s="55">
        <f t="shared" si="5302"/>
        <v>10</v>
      </c>
      <c r="O112488" s="55">
        <f t="shared" si="5303"/>
        <v>2</v>
      </c>
      <c r="P112488" s="54" t="str" cm="1">
        <f t="array" aca="1" ref="P112488" ca="1">IF(OR(O112488=1,O112488=7,INDEX($AD$28:$AO$51,HOUR(L112488)+1,N112488)&lt;&gt;"On",NOT(ISERROR(MATCH(DATE(M112488,N112488,DAY(L112488)),OFFSET($AD$15:$AD$22,0,M112488-$AD$14),0)))),"Off","On")</f>
        <v>On</v>
      </c>
    </row>
    <row r="112489" spans="12:16" x14ac:dyDescent="0.25">
      <c r="L112489" s="57">
        <v>48883.916666666664</v>
      </c>
      <c r="M112489" s="55">
        <f t="shared" si="5301"/>
        <v>2033</v>
      </c>
      <c r="N112489" s="55">
        <f t="shared" si="5302"/>
        <v>10</v>
      </c>
      <c r="O112489" s="55">
        <f t="shared" si="5303"/>
        <v>2</v>
      </c>
      <c r="P112489" s="54" t="str" cm="1">
        <f t="array" aca="1" ref="P112489" ca="1">IF(OR(O112489=1,O112489=7,INDEX($AD$28:$AO$51,HOUR(L112489)+1,N112489)&lt;&gt;"On",NOT(ISERROR(MATCH(DATE(M112489,N112489,DAY(L112489)),OFFSET($AD$15:$AD$22,0,M112489-$AD$14),0)))),"Off","On")</f>
        <v>Off</v>
      </c>
    </row>
    <row r="112490" spans="12:16" x14ac:dyDescent="0.25">
      <c r="L112490" s="57">
        <v>48883.958333333336</v>
      </c>
      <c r="M112490" s="55">
        <f t="shared" si="5301"/>
        <v>2033</v>
      </c>
      <c r="N112490" s="55">
        <f t="shared" si="5302"/>
        <v>10</v>
      </c>
      <c r="O112490" s="55">
        <f t="shared" si="5303"/>
        <v>2</v>
      </c>
      <c r="P112490" s="54" t="str" cm="1">
        <f t="array" aca="1" ref="P112490" ca="1">IF(OR(O112490=1,O112490=7,INDEX($AD$28:$AO$51,HOUR(L112490)+1,N112490)&lt;&gt;"On",NOT(ISERROR(MATCH(DATE(M112490,N112490,DAY(L112490)),OFFSET($AD$15:$AD$22,0,M112490-$AD$14),0)))),"Off","On")</f>
        <v>Off</v>
      </c>
    </row>
    <row r="112491" spans="12:16" x14ac:dyDescent="0.25">
      <c r="L112491" s="57">
        <v>48884</v>
      </c>
      <c r="M112491" s="55">
        <f t="shared" si="5301"/>
        <v>2033</v>
      </c>
      <c r="N112491" s="55">
        <f t="shared" si="5302"/>
        <v>11</v>
      </c>
      <c r="O112491" s="55">
        <f t="shared" si="5303"/>
        <v>3</v>
      </c>
      <c r="P112491" s="54" t="str" cm="1">
        <f t="array" aca="1" ref="P112491" ca="1">IF(OR(O112491=1,O112491=7,INDEX($AD$28:$AO$51,HOUR(L112491)+1,N112491)&lt;&gt;"On",NOT(ISERROR(MATCH(DATE(M112491,N112491,DAY(L112491)),OFFSET($AD$15:$AD$22,0,M112491-$AD$14),0)))),"Off","On")</f>
        <v>Off</v>
      </c>
    </row>
    <row r="112492" spans="12:16" x14ac:dyDescent="0.25">
      <c r="L112492" s="57">
        <v>48884.041666666664</v>
      </c>
      <c r="M112492" s="55">
        <f t="shared" si="5301"/>
        <v>2033</v>
      </c>
      <c r="N112492" s="55">
        <f t="shared" si="5302"/>
        <v>11</v>
      </c>
      <c r="O112492" s="55">
        <f t="shared" si="5303"/>
        <v>3</v>
      </c>
      <c r="P112492" s="54" t="str" cm="1">
        <f t="array" aca="1" ref="P112492" ca="1">IF(OR(O112492=1,O112492=7,INDEX($AD$28:$AO$51,HOUR(L112492)+1,N112492)&lt;&gt;"On",NOT(ISERROR(MATCH(DATE(M112492,N112492,DAY(L112492)),OFFSET($AD$15:$AD$22,0,M112492-$AD$14),0)))),"Off","On")</f>
        <v>Off</v>
      </c>
    </row>
    <row r="112493" spans="12:16" x14ac:dyDescent="0.25">
      <c r="L112493" s="57">
        <v>48884.083333333336</v>
      </c>
      <c r="M112493" s="55">
        <f t="shared" si="5301"/>
        <v>2033</v>
      </c>
      <c r="N112493" s="55">
        <f t="shared" si="5302"/>
        <v>11</v>
      </c>
      <c r="O112493" s="55">
        <f t="shared" si="5303"/>
        <v>3</v>
      </c>
      <c r="P112493" s="54" t="str" cm="1">
        <f t="array" aca="1" ref="P112493" ca="1">IF(OR(O112493=1,O112493=7,INDEX($AD$28:$AO$51,HOUR(L112493)+1,N112493)&lt;&gt;"On",NOT(ISERROR(MATCH(DATE(M112493,N112493,DAY(L112493)),OFFSET($AD$15:$AD$22,0,M112493-$AD$14),0)))),"Off","On")</f>
        <v>Off</v>
      </c>
    </row>
    <row r="112494" spans="12:16" x14ac:dyDescent="0.25">
      <c r="L112494" s="57">
        <v>48884.125</v>
      </c>
      <c r="M112494" s="55">
        <f t="shared" si="5301"/>
        <v>2033</v>
      </c>
      <c r="N112494" s="55">
        <f t="shared" si="5302"/>
        <v>11</v>
      </c>
      <c r="O112494" s="55">
        <f t="shared" si="5303"/>
        <v>3</v>
      </c>
      <c r="P112494" s="54" t="str" cm="1">
        <f t="array" aca="1" ref="P112494" ca="1">IF(OR(O112494=1,O112494=7,INDEX($AD$28:$AO$51,HOUR(L112494)+1,N112494)&lt;&gt;"On",NOT(ISERROR(MATCH(DATE(M112494,N112494,DAY(L112494)),OFFSET($AD$15:$AD$22,0,M112494-$AD$14),0)))),"Off","On")</f>
        <v>Off</v>
      </c>
    </row>
    <row r="112495" spans="12:16" x14ac:dyDescent="0.25">
      <c r="L112495" s="57">
        <v>48884.166666666664</v>
      </c>
      <c r="M112495" s="55">
        <f t="shared" si="5301"/>
        <v>2033</v>
      </c>
      <c r="N112495" s="55">
        <f t="shared" si="5302"/>
        <v>11</v>
      </c>
      <c r="O112495" s="55">
        <f t="shared" si="5303"/>
        <v>3</v>
      </c>
      <c r="P112495" s="54" t="str" cm="1">
        <f t="array" aca="1" ref="P112495" ca="1">IF(OR(O112495=1,O112495=7,INDEX($AD$28:$AO$51,HOUR(L112495)+1,N112495)&lt;&gt;"On",NOT(ISERROR(MATCH(DATE(M112495,N112495,DAY(L112495)),OFFSET($AD$15:$AD$22,0,M112495-$AD$14),0)))),"Off","On")</f>
        <v>Off</v>
      </c>
    </row>
    <row r="112496" spans="12:16" x14ac:dyDescent="0.25">
      <c r="L112496" s="57">
        <v>48884.208333333336</v>
      </c>
      <c r="M112496" s="55">
        <f t="shared" si="5301"/>
        <v>2033</v>
      </c>
      <c r="N112496" s="55">
        <f t="shared" si="5302"/>
        <v>11</v>
      </c>
      <c r="O112496" s="55">
        <f t="shared" si="5303"/>
        <v>3</v>
      </c>
      <c r="P112496" s="54" t="str" cm="1">
        <f t="array" aca="1" ref="P112496" ca="1">IF(OR(O112496=1,O112496=7,INDEX($AD$28:$AO$51,HOUR(L112496)+1,N112496)&lt;&gt;"On",NOT(ISERROR(MATCH(DATE(M112496,N112496,DAY(L112496)),OFFSET($AD$15:$AD$22,0,M112496-$AD$14),0)))),"Off","On")</f>
        <v>Off</v>
      </c>
    </row>
    <row r="112497" spans="12:16" x14ac:dyDescent="0.25">
      <c r="L112497" s="57">
        <v>48884.25</v>
      </c>
      <c r="M112497" s="55">
        <f t="shared" si="5301"/>
        <v>2033</v>
      </c>
      <c r="N112497" s="55">
        <f t="shared" si="5302"/>
        <v>11</v>
      </c>
      <c r="O112497" s="55">
        <f t="shared" si="5303"/>
        <v>3</v>
      </c>
      <c r="P112497" s="54" t="str" cm="1">
        <f t="array" aca="1" ref="P112497" ca="1">IF(OR(O112497=1,O112497=7,INDEX($AD$28:$AO$51,HOUR(L112497)+1,N112497)&lt;&gt;"On",NOT(ISERROR(MATCH(DATE(M112497,N112497,DAY(L112497)),OFFSET($AD$15:$AD$22,0,M112497-$AD$14),0)))),"Off","On")</f>
        <v>On</v>
      </c>
    </row>
    <row r="112498" spans="12:16" x14ac:dyDescent="0.25">
      <c r="L112498" s="57">
        <v>48884.291666666664</v>
      </c>
      <c r="M112498" s="55">
        <f t="shared" si="5301"/>
        <v>2033</v>
      </c>
      <c r="N112498" s="55">
        <f t="shared" si="5302"/>
        <v>11</v>
      </c>
      <c r="O112498" s="55">
        <f t="shared" si="5303"/>
        <v>3</v>
      </c>
      <c r="P112498" s="54" t="str" cm="1">
        <f t="array" aca="1" ref="P112498" ca="1">IF(OR(O112498=1,O112498=7,INDEX($AD$28:$AO$51,HOUR(L112498)+1,N112498)&lt;&gt;"On",NOT(ISERROR(MATCH(DATE(M112498,N112498,DAY(L112498)),OFFSET($AD$15:$AD$22,0,M112498-$AD$14),0)))),"Off","On")</f>
        <v>On</v>
      </c>
    </row>
    <row r="112499" spans="12:16" x14ac:dyDescent="0.25">
      <c r="L112499" s="57">
        <v>48884.333333333336</v>
      </c>
      <c r="M112499" s="55">
        <f t="shared" si="5301"/>
        <v>2033</v>
      </c>
      <c r="N112499" s="55">
        <f t="shared" si="5302"/>
        <v>11</v>
      </c>
      <c r="O112499" s="55">
        <f t="shared" si="5303"/>
        <v>3</v>
      </c>
      <c r="P112499" s="54" t="str" cm="1">
        <f t="array" aca="1" ref="P112499" ca="1">IF(OR(O112499=1,O112499=7,INDEX($AD$28:$AO$51,HOUR(L112499)+1,N112499)&lt;&gt;"On",NOT(ISERROR(MATCH(DATE(M112499,N112499,DAY(L112499)),OFFSET($AD$15:$AD$22,0,M112499-$AD$14),0)))),"Off","On")</f>
        <v>On</v>
      </c>
    </row>
    <row r="112500" spans="12:16" x14ac:dyDescent="0.25">
      <c r="L112500" s="57">
        <v>48884.375</v>
      </c>
      <c r="M112500" s="55">
        <f t="shared" si="5301"/>
        <v>2033</v>
      </c>
      <c r="N112500" s="55">
        <f t="shared" si="5302"/>
        <v>11</v>
      </c>
      <c r="O112500" s="55">
        <f t="shared" si="5303"/>
        <v>3</v>
      </c>
      <c r="P112500" s="54" t="str" cm="1">
        <f t="array" aca="1" ref="P112500" ca="1">IF(OR(O112500=1,O112500=7,INDEX($AD$28:$AO$51,HOUR(L112500)+1,N112500)&lt;&gt;"On",NOT(ISERROR(MATCH(DATE(M112500,N112500,DAY(L112500)),OFFSET($AD$15:$AD$22,0,M112500-$AD$14),0)))),"Off","On")</f>
        <v>Off</v>
      </c>
    </row>
    <row r="112501" spans="12:16" x14ac:dyDescent="0.25">
      <c r="L112501" s="57">
        <v>48884.416666666664</v>
      </c>
      <c r="M112501" s="55">
        <f t="shared" si="5301"/>
        <v>2033</v>
      </c>
      <c r="N112501" s="55">
        <f t="shared" si="5302"/>
        <v>11</v>
      </c>
      <c r="O112501" s="55">
        <f t="shared" si="5303"/>
        <v>3</v>
      </c>
      <c r="P112501" s="54" t="str" cm="1">
        <f t="array" aca="1" ref="P112501" ca="1">IF(OR(O112501=1,O112501=7,INDEX($AD$28:$AO$51,HOUR(L112501)+1,N112501)&lt;&gt;"On",NOT(ISERROR(MATCH(DATE(M112501,N112501,DAY(L112501)),OFFSET($AD$15:$AD$22,0,M112501-$AD$14),0)))),"Off","On")</f>
        <v>Off</v>
      </c>
    </row>
    <row r="112502" spans="12:16" x14ac:dyDescent="0.25">
      <c r="L112502" s="57">
        <v>48884.458333333336</v>
      </c>
      <c r="M112502" s="55">
        <f t="shared" si="5301"/>
        <v>2033</v>
      </c>
      <c r="N112502" s="55">
        <f t="shared" si="5302"/>
        <v>11</v>
      </c>
      <c r="O112502" s="55">
        <f t="shared" si="5303"/>
        <v>3</v>
      </c>
      <c r="P112502" s="54" t="str" cm="1">
        <f t="array" aca="1" ref="P112502" ca="1">IF(OR(O112502=1,O112502=7,INDEX($AD$28:$AO$51,HOUR(L112502)+1,N112502)&lt;&gt;"On",NOT(ISERROR(MATCH(DATE(M112502,N112502,DAY(L112502)),OFFSET($AD$15:$AD$22,0,M112502-$AD$14),0)))),"Off","On")</f>
        <v>Off</v>
      </c>
    </row>
    <row r="112503" spans="12:16" x14ac:dyDescent="0.25">
      <c r="L112503" s="57">
        <v>48884.5</v>
      </c>
      <c r="M112503" s="55">
        <f t="shared" si="5301"/>
        <v>2033</v>
      </c>
      <c r="N112503" s="55">
        <f t="shared" si="5302"/>
        <v>11</v>
      </c>
      <c r="O112503" s="55">
        <f t="shared" si="5303"/>
        <v>3</v>
      </c>
      <c r="P112503" s="54" t="str" cm="1">
        <f t="array" aca="1" ref="P112503" ca="1">IF(OR(O112503=1,O112503=7,INDEX($AD$28:$AO$51,HOUR(L112503)+1,N112503)&lt;&gt;"On",NOT(ISERROR(MATCH(DATE(M112503,N112503,DAY(L112503)),OFFSET($AD$15:$AD$22,0,M112503-$AD$14),0)))),"Off","On")</f>
        <v>Off</v>
      </c>
    </row>
    <row r="112504" spans="12:16" x14ac:dyDescent="0.25">
      <c r="L112504" s="57">
        <v>48884.541666666664</v>
      </c>
      <c r="M112504" s="55">
        <f t="shared" si="5301"/>
        <v>2033</v>
      </c>
      <c r="N112504" s="55">
        <f t="shared" si="5302"/>
        <v>11</v>
      </c>
      <c r="O112504" s="55">
        <f t="shared" si="5303"/>
        <v>3</v>
      </c>
      <c r="P112504" s="54" t="str" cm="1">
        <f t="array" aca="1" ref="P112504" ca="1">IF(OR(O112504=1,O112504=7,INDEX($AD$28:$AO$51,HOUR(L112504)+1,N112504)&lt;&gt;"On",NOT(ISERROR(MATCH(DATE(M112504,N112504,DAY(L112504)),OFFSET($AD$15:$AD$22,0,M112504-$AD$14),0)))),"Off","On")</f>
        <v>Off</v>
      </c>
    </row>
    <row r="112505" spans="12:16" x14ac:dyDescent="0.25">
      <c r="L112505" s="57">
        <v>48884.583333333336</v>
      </c>
      <c r="M112505" s="55">
        <f t="shared" si="5301"/>
        <v>2033</v>
      </c>
      <c r="N112505" s="55">
        <f t="shared" si="5302"/>
        <v>11</v>
      </c>
      <c r="O112505" s="55">
        <f t="shared" si="5303"/>
        <v>3</v>
      </c>
      <c r="P112505" s="54" t="str" cm="1">
        <f t="array" aca="1" ref="P112505" ca="1">IF(OR(O112505=1,O112505=7,INDEX($AD$28:$AO$51,HOUR(L112505)+1,N112505)&lt;&gt;"On",NOT(ISERROR(MATCH(DATE(M112505,N112505,DAY(L112505)),OFFSET($AD$15:$AD$22,0,M112505-$AD$14),0)))),"Off","On")</f>
        <v>Off</v>
      </c>
    </row>
    <row r="112506" spans="12:16" x14ac:dyDescent="0.25">
      <c r="L112506" s="57">
        <v>48884.625</v>
      </c>
      <c r="M112506" s="55">
        <f t="shared" si="5301"/>
        <v>2033</v>
      </c>
      <c r="N112506" s="55">
        <f t="shared" si="5302"/>
        <v>11</v>
      </c>
      <c r="O112506" s="55">
        <f t="shared" si="5303"/>
        <v>3</v>
      </c>
      <c r="P112506" s="54" t="str" cm="1">
        <f t="array" aca="1" ref="P112506" ca="1">IF(OR(O112506=1,O112506=7,INDEX($AD$28:$AO$51,HOUR(L112506)+1,N112506)&lt;&gt;"On",NOT(ISERROR(MATCH(DATE(M112506,N112506,DAY(L112506)),OFFSET($AD$15:$AD$22,0,M112506-$AD$14),0)))),"Off","On")</f>
        <v>Off</v>
      </c>
    </row>
    <row r="112507" spans="12:16" x14ac:dyDescent="0.25">
      <c r="L112507" s="57">
        <v>48884.666666666664</v>
      </c>
      <c r="M112507" s="55">
        <f t="shared" si="5301"/>
        <v>2033</v>
      </c>
      <c r="N112507" s="55">
        <f t="shared" si="5302"/>
        <v>11</v>
      </c>
      <c r="O112507" s="55">
        <f t="shared" si="5303"/>
        <v>3</v>
      </c>
      <c r="P112507" s="54" t="str" cm="1">
        <f t="array" aca="1" ref="P112507" ca="1">IF(OR(O112507=1,O112507=7,INDEX($AD$28:$AO$51,HOUR(L112507)+1,N112507)&lt;&gt;"On",NOT(ISERROR(MATCH(DATE(M112507,N112507,DAY(L112507)),OFFSET($AD$15:$AD$22,0,M112507-$AD$14),0)))),"Off","On")</f>
        <v>Off</v>
      </c>
    </row>
    <row r="112508" spans="12:16" x14ac:dyDescent="0.25">
      <c r="L112508" s="57">
        <v>48884.708333333336</v>
      </c>
      <c r="M112508" s="55">
        <f t="shared" si="5301"/>
        <v>2033</v>
      </c>
      <c r="N112508" s="55">
        <f t="shared" si="5302"/>
        <v>11</v>
      </c>
      <c r="O112508" s="55">
        <f t="shared" si="5303"/>
        <v>3</v>
      </c>
      <c r="P112508" s="54" t="str" cm="1">
        <f t="array" aca="1" ref="P112508" ca="1">IF(OR(O112508=1,O112508=7,INDEX($AD$28:$AO$51,HOUR(L112508)+1,N112508)&lt;&gt;"On",NOT(ISERROR(MATCH(DATE(M112508,N112508,DAY(L112508)),OFFSET($AD$15:$AD$22,0,M112508-$AD$14),0)))),"Off","On")</f>
        <v>Off</v>
      </c>
    </row>
    <row r="112509" spans="12:16" x14ac:dyDescent="0.25">
      <c r="L112509" s="57">
        <v>48884.75</v>
      </c>
      <c r="M112509" s="55">
        <f t="shared" si="5301"/>
        <v>2033</v>
      </c>
      <c r="N112509" s="55">
        <f t="shared" si="5302"/>
        <v>11</v>
      </c>
      <c r="O112509" s="55">
        <f t="shared" si="5303"/>
        <v>3</v>
      </c>
      <c r="P112509" s="54" t="str" cm="1">
        <f t="array" aca="1" ref="P112509" ca="1">IF(OR(O112509=1,O112509=7,INDEX($AD$28:$AO$51,HOUR(L112509)+1,N112509)&lt;&gt;"On",NOT(ISERROR(MATCH(DATE(M112509,N112509,DAY(L112509)),OFFSET($AD$15:$AD$22,0,M112509-$AD$14),0)))),"Off","On")</f>
        <v>On</v>
      </c>
    </row>
    <row r="112510" spans="12:16" x14ac:dyDescent="0.25">
      <c r="L112510" s="57">
        <v>48884.791666666664</v>
      </c>
      <c r="M112510" s="55">
        <f t="shared" si="5301"/>
        <v>2033</v>
      </c>
      <c r="N112510" s="55">
        <f t="shared" si="5302"/>
        <v>11</v>
      </c>
      <c r="O112510" s="55">
        <f t="shared" si="5303"/>
        <v>3</v>
      </c>
      <c r="P112510" s="54" t="str" cm="1">
        <f t="array" aca="1" ref="P112510" ca="1">IF(OR(O112510=1,O112510=7,INDEX($AD$28:$AO$51,HOUR(L112510)+1,N112510)&lt;&gt;"On",NOT(ISERROR(MATCH(DATE(M112510,N112510,DAY(L112510)),OFFSET($AD$15:$AD$22,0,M112510-$AD$14),0)))),"Off","On")</f>
        <v>On</v>
      </c>
    </row>
    <row r="112511" spans="12:16" x14ac:dyDescent="0.25">
      <c r="L112511" s="57">
        <v>48884.833333333336</v>
      </c>
      <c r="M112511" s="55">
        <f t="shared" si="5301"/>
        <v>2033</v>
      </c>
      <c r="N112511" s="55">
        <f t="shared" si="5302"/>
        <v>11</v>
      </c>
      <c r="O112511" s="55">
        <f t="shared" si="5303"/>
        <v>3</v>
      </c>
      <c r="P112511" s="54" t="str" cm="1">
        <f t="array" aca="1" ref="P112511" ca="1">IF(OR(O112511=1,O112511=7,INDEX($AD$28:$AO$51,HOUR(L112511)+1,N112511)&lt;&gt;"On",NOT(ISERROR(MATCH(DATE(M112511,N112511,DAY(L112511)),OFFSET($AD$15:$AD$22,0,M112511-$AD$14),0)))),"Off","On")</f>
        <v>On</v>
      </c>
    </row>
    <row r="112512" spans="12:16" x14ac:dyDescent="0.25">
      <c r="L112512" s="57">
        <v>48884.875</v>
      </c>
      <c r="M112512" s="55">
        <f t="shared" si="5301"/>
        <v>2033</v>
      </c>
      <c r="N112512" s="55">
        <f t="shared" si="5302"/>
        <v>11</v>
      </c>
      <c r="O112512" s="55">
        <f t="shared" si="5303"/>
        <v>3</v>
      </c>
      <c r="P112512" s="54" t="str" cm="1">
        <f t="array" aca="1" ref="P112512" ca="1">IF(OR(O112512=1,O112512=7,INDEX($AD$28:$AO$51,HOUR(L112512)+1,N112512)&lt;&gt;"On",NOT(ISERROR(MATCH(DATE(M112512,N112512,DAY(L112512)),OFFSET($AD$15:$AD$22,0,M112512-$AD$14),0)))),"Off","On")</f>
        <v>On</v>
      </c>
    </row>
    <row r="112513" spans="12:16" x14ac:dyDescent="0.25">
      <c r="L112513" s="57">
        <v>48884.916666666664</v>
      </c>
      <c r="M112513" s="55">
        <f t="shared" si="5301"/>
        <v>2033</v>
      </c>
      <c r="N112513" s="55">
        <f t="shared" si="5302"/>
        <v>11</v>
      </c>
      <c r="O112513" s="55">
        <f t="shared" si="5303"/>
        <v>3</v>
      </c>
      <c r="P112513" s="54" t="str" cm="1">
        <f t="array" aca="1" ref="P112513" ca="1">IF(OR(O112513=1,O112513=7,INDEX($AD$28:$AO$51,HOUR(L112513)+1,N112513)&lt;&gt;"On",NOT(ISERROR(MATCH(DATE(M112513,N112513,DAY(L112513)),OFFSET($AD$15:$AD$22,0,M112513-$AD$14),0)))),"Off","On")</f>
        <v>Off</v>
      </c>
    </row>
    <row r="112514" spans="12:16" x14ac:dyDescent="0.25">
      <c r="L112514" s="57">
        <v>48884.958333333336</v>
      </c>
      <c r="M112514" s="55">
        <f t="shared" si="5301"/>
        <v>2033</v>
      </c>
      <c r="N112514" s="55">
        <f t="shared" si="5302"/>
        <v>11</v>
      </c>
      <c r="O112514" s="55">
        <f t="shared" si="5303"/>
        <v>3</v>
      </c>
      <c r="P112514" s="54" t="str" cm="1">
        <f t="array" aca="1" ref="P112514" ca="1">IF(OR(O112514=1,O112514=7,INDEX($AD$28:$AO$51,HOUR(L112514)+1,N112514)&lt;&gt;"On",NOT(ISERROR(MATCH(DATE(M112514,N112514,DAY(L112514)),OFFSET($AD$15:$AD$22,0,M112514-$AD$14),0)))),"Off","On")</f>
        <v>Off</v>
      </c>
    </row>
    <row r="112515" spans="12:16" x14ac:dyDescent="0.25">
      <c r="L112515" s="57">
        <v>48885</v>
      </c>
      <c r="M112515" s="55">
        <f t="shared" si="5301"/>
        <v>2033</v>
      </c>
      <c r="N112515" s="55">
        <f t="shared" si="5302"/>
        <v>11</v>
      </c>
      <c r="O112515" s="55">
        <f t="shared" si="5303"/>
        <v>4</v>
      </c>
      <c r="P112515" s="54" t="str" cm="1">
        <f t="array" aca="1" ref="P112515" ca="1">IF(OR(O112515=1,O112515=7,INDEX($AD$28:$AO$51,HOUR(L112515)+1,N112515)&lt;&gt;"On",NOT(ISERROR(MATCH(DATE(M112515,N112515,DAY(L112515)),OFFSET($AD$15:$AD$22,0,M112515-$AD$14),0)))),"Off","On")</f>
        <v>Off</v>
      </c>
    </row>
    <row r="112516" spans="12:16" x14ac:dyDescent="0.25">
      <c r="L112516" s="57">
        <v>48885.041666666664</v>
      </c>
      <c r="M112516" s="55">
        <f t="shared" si="5301"/>
        <v>2033</v>
      </c>
      <c r="N112516" s="55">
        <f t="shared" si="5302"/>
        <v>11</v>
      </c>
      <c r="O112516" s="55">
        <f t="shared" si="5303"/>
        <v>4</v>
      </c>
      <c r="P112516" s="54" t="str" cm="1">
        <f t="array" aca="1" ref="P112516" ca="1">IF(OR(O112516=1,O112516=7,INDEX($AD$28:$AO$51,HOUR(L112516)+1,N112516)&lt;&gt;"On",NOT(ISERROR(MATCH(DATE(M112516,N112516,DAY(L112516)),OFFSET($AD$15:$AD$22,0,M112516-$AD$14),0)))),"Off","On")</f>
        <v>Off</v>
      </c>
    </row>
    <row r="112517" spans="12:16" x14ac:dyDescent="0.25">
      <c r="L112517" s="57">
        <v>48885.083333333336</v>
      </c>
      <c r="M112517" s="55">
        <f t="shared" si="5301"/>
        <v>2033</v>
      </c>
      <c r="N112517" s="55">
        <f t="shared" si="5302"/>
        <v>11</v>
      </c>
      <c r="O112517" s="55">
        <f t="shared" si="5303"/>
        <v>4</v>
      </c>
      <c r="P112517" s="54" t="str" cm="1">
        <f t="array" aca="1" ref="P112517" ca="1">IF(OR(O112517=1,O112517=7,INDEX($AD$28:$AO$51,HOUR(L112517)+1,N112517)&lt;&gt;"On",NOT(ISERROR(MATCH(DATE(M112517,N112517,DAY(L112517)),OFFSET($AD$15:$AD$22,0,M112517-$AD$14),0)))),"Off","On")</f>
        <v>Off</v>
      </c>
    </row>
    <row r="112518" spans="12:16" x14ac:dyDescent="0.25">
      <c r="L112518" s="57">
        <v>48885.125</v>
      </c>
      <c r="M112518" s="55">
        <f t="shared" si="5301"/>
        <v>2033</v>
      </c>
      <c r="N112518" s="55">
        <f t="shared" si="5302"/>
        <v>11</v>
      </c>
      <c r="O112518" s="55">
        <f t="shared" si="5303"/>
        <v>4</v>
      </c>
      <c r="P112518" s="54" t="str" cm="1">
        <f t="array" aca="1" ref="P112518" ca="1">IF(OR(O112518=1,O112518=7,INDEX($AD$28:$AO$51,HOUR(L112518)+1,N112518)&lt;&gt;"On",NOT(ISERROR(MATCH(DATE(M112518,N112518,DAY(L112518)),OFFSET($AD$15:$AD$22,0,M112518-$AD$14),0)))),"Off","On")</f>
        <v>Off</v>
      </c>
    </row>
    <row r="112519" spans="12:16" x14ac:dyDescent="0.25">
      <c r="L112519" s="57">
        <v>48885.166666666664</v>
      </c>
      <c r="M112519" s="55">
        <f t="shared" si="5301"/>
        <v>2033</v>
      </c>
      <c r="N112519" s="55">
        <f t="shared" si="5302"/>
        <v>11</v>
      </c>
      <c r="O112519" s="55">
        <f t="shared" si="5303"/>
        <v>4</v>
      </c>
      <c r="P112519" s="54" t="str" cm="1">
        <f t="array" aca="1" ref="P112519" ca="1">IF(OR(O112519=1,O112519=7,INDEX($AD$28:$AO$51,HOUR(L112519)+1,N112519)&lt;&gt;"On",NOT(ISERROR(MATCH(DATE(M112519,N112519,DAY(L112519)),OFFSET($AD$15:$AD$22,0,M112519-$AD$14),0)))),"Off","On")</f>
        <v>Off</v>
      </c>
    </row>
    <row r="112520" spans="12:16" x14ac:dyDescent="0.25">
      <c r="L112520" s="57">
        <v>48885.208333333336</v>
      </c>
      <c r="M112520" s="55">
        <f t="shared" si="5301"/>
        <v>2033</v>
      </c>
      <c r="N112520" s="55">
        <f t="shared" si="5302"/>
        <v>11</v>
      </c>
      <c r="O112520" s="55">
        <f t="shared" si="5303"/>
        <v>4</v>
      </c>
      <c r="P112520" s="54" t="str" cm="1">
        <f t="array" aca="1" ref="P112520" ca="1">IF(OR(O112520=1,O112520=7,INDEX($AD$28:$AO$51,HOUR(L112520)+1,N112520)&lt;&gt;"On",NOT(ISERROR(MATCH(DATE(M112520,N112520,DAY(L112520)),OFFSET($AD$15:$AD$22,0,M112520-$AD$14),0)))),"Off","On")</f>
        <v>Off</v>
      </c>
    </row>
    <row r="112521" spans="12:16" x14ac:dyDescent="0.25">
      <c r="L112521" s="57">
        <v>48885.25</v>
      </c>
      <c r="M112521" s="55">
        <f t="shared" si="5301"/>
        <v>2033</v>
      </c>
      <c r="N112521" s="55">
        <f t="shared" si="5302"/>
        <v>11</v>
      </c>
      <c r="O112521" s="55">
        <f t="shared" si="5303"/>
        <v>4</v>
      </c>
      <c r="P112521" s="54" t="str" cm="1">
        <f t="array" aca="1" ref="P112521" ca="1">IF(OR(O112521=1,O112521=7,INDEX($AD$28:$AO$51,HOUR(L112521)+1,N112521)&lt;&gt;"On",NOT(ISERROR(MATCH(DATE(M112521,N112521,DAY(L112521)),OFFSET($AD$15:$AD$22,0,M112521-$AD$14),0)))),"Off","On")</f>
        <v>On</v>
      </c>
    </row>
    <row r="112522" spans="12:16" x14ac:dyDescent="0.25">
      <c r="L112522" s="57">
        <v>48885.291666666664</v>
      </c>
      <c r="M112522" s="55">
        <f t="shared" si="5301"/>
        <v>2033</v>
      </c>
      <c r="N112522" s="55">
        <f t="shared" si="5302"/>
        <v>11</v>
      </c>
      <c r="O112522" s="55">
        <f t="shared" si="5303"/>
        <v>4</v>
      </c>
      <c r="P112522" s="54" t="str" cm="1">
        <f t="array" aca="1" ref="P112522" ca="1">IF(OR(O112522=1,O112522=7,INDEX($AD$28:$AO$51,HOUR(L112522)+1,N112522)&lt;&gt;"On",NOT(ISERROR(MATCH(DATE(M112522,N112522,DAY(L112522)),OFFSET($AD$15:$AD$22,0,M112522-$AD$14),0)))),"Off","On")</f>
        <v>On</v>
      </c>
    </row>
    <row r="112523" spans="12:16" x14ac:dyDescent="0.25">
      <c r="L112523" s="57">
        <v>48885.333333333336</v>
      </c>
      <c r="M112523" s="55">
        <f t="shared" si="5301"/>
        <v>2033</v>
      </c>
      <c r="N112523" s="55">
        <f t="shared" si="5302"/>
        <v>11</v>
      </c>
      <c r="O112523" s="55">
        <f t="shared" si="5303"/>
        <v>4</v>
      </c>
      <c r="P112523" s="54" t="str" cm="1">
        <f t="array" aca="1" ref="P112523" ca="1">IF(OR(O112523=1,O112523=7,INDEX($AD$28:$AO$51,HOUR(L112523)+1,N112523)&lt;&gt;"On",NOT(ISERROR(MATCH(DATE(M112523,N112523,DAY(L112523)),OFFSET($AD$15:$AD$22,0,M112523-$AD$14),0)))),"Off","On")</f>
        <v>On</v>
      </c>
    </row>
    <row r="112524" spans="12:16" x14ac:dyDescent="0.25">
      <c r="L112524" s="57">
        <v>48885.375</v>
      </c>
      <c r="M112524" s="55">
        <f t="shared" ref="M112524:M112587" si="5304">YEAR(L112524)</f>
        <v>2033</v>
      </c>
      <c r="N112524" s="55">
        <f t="shared" ref="N112524:N112587" si="5305">MONTH(L112524)</f>
        <v>11</v>
      </c>
      <c r="O112524" s="55">
        <f t="shared" ref="O112524:O112587" si="5306">WEEKDAY(L112524)</f>
        <v>4</v>
      </c>
      <c r="P112524" s="54" t="str" cm="1">
        <f t="array" aca="1" ref="P112524" ca="1">IF(OR(O112524=1,O112524=7,INDEX($AD$28:$AO$51,HOUR(L112524)+1,N112524)&lt;&gt;"On",NOT(ISERROR(MATCH(DATE(M112524,N112524,DAY(L112524)),OFFSET($AD$15:$AD$22,0,M112524-$AD$14),0)))),"Off","On")</f>
        <v>Off</v>
      </c>
    </row>
    <row r="112525" spans="12:16" x14ac:dyDescent="0.25">
      <c r="L112525" s="57">
        <v>48885.416666666664</v>
      </c>
      <c r="M112525" s="55">
        <f t="shared" si="5304"/>
        <v>2033</v>
      </c>
      <c r="N112525" s="55">
        <f t="shared" si="5305"/>
        <v>11</v>
      </c>
      <c r="O112525" s="55">
        <f t="shared" si="5306"/>
        <v>4</v>
      </c>
      <c r="P112525" s="54" t="str" cm="1">
        <f t="array" aca="1" ref="P112525" ca="1">IF(OR(O112525=1,O112525=7,INDEX($AD$28:$AO$51,HOUR(L112525)+1,N112525)&lt;&gt;"On",NOT(ISERROR(MATCH(DATE(M112525,N112525,DAY(L112525)),OFFSET($AD$15:$AD$22,0,M112525-$AD$14),0)))),"Off","On")</f>
        <v>Off</v>
      </c>
    </row>
    <row r="112526" spans="12:16" x14ac:dyDescent="0.25">
      <c r="L112526" s="57">
        <v>48885.458333333336</v>
      </c>
      <c r="M112526" s="55">
        <f t="shared" si="5304"/>
        <v>2033</v>
      </c>
      <c r="N112526" s="55">
        <f t="shared" si="5305"/>
        <v>11</v>
      </c>
      <c r="O112526" s="55">
        <f t="shared" si="5306"/>
        <v>4</v>
      </c>
      <c r="P112526" s="54" t="str" cm="1">
        <f t="array" aca="1" ref="P112526" ca="1">IF(OR(O112526=1,O112526=7,INDEX($AD$28:$AO$51,HOUR(L112526)+1,N112526)&lt;&gt;"On",NOT(ISERROR(MATCH(DATE(M112526,N112526,DAY(L112526)),OFFSET($AD$15:$AD$22,0,M112526-$AD$14),0)))),"Off","On")</f>
        <v>Off</v>
      </c>
    </row>
    <row r="112527" spans="12:16" x14ac:dyDescent="0.25">
      <c r="L112527" s="57">
        <v>48885.5</v>
      </c>
      <c r="M112527" s="55">
        <f t="shared" si="5304"/>
        <v>2033</v>
      </c>
      <c r="N112527" s="55">
        <f t="shared" si="5305"/>
        <v>11</v>
      </c>
      <c r="O112527" s="55">
        <f t="shared" si="5306"/>
        <v>4</v>
      </c>
      <c r="P112527" s="54" t="str" cm="1">
        <f t="array" aca="1" ref="P112527" ca="1">IF(OR(O112527=1,O112527=7,INDEX($AD$28:$AO$51,HOUR(L112527)+1,N112527)&lt;&gt;"On",NOT(ISERROR(MATCH(DATE(M112527,N112527,DAY(L112527)),OFFSET($AD$15:$AD$22,0,M112527-$AD$14),0)))),"Off","On")</f>
        <v>Off</v>
      </c>
    </row>
    <row r="112528" spans="12:16" x14ac:dyDescent="0.25">
      <c r="L112528" s="57">
        <v>48885.541666666664</v>
      </c>
      <c r="M112528" s="55">
        <f t="shared" si="5304"/>
        <v>2033</v>
      </c>
      <c r="N112528" s="55">
        <f t="shared" si="5305"/>
        <v>11</v>
      </c>
      <c r="O112528" s="55">
        <f t="shared" si="5306"/>
        <v>4</v>
      </c>
      <c r="P112528" s="54" t="str" cm="1">
        <f t="array" aca="1" ref="P112528" ca="1">IF(OR(O112528=1,O112528=7,INDEX($AD$28:$AO$51,HOUR(L112528)+1,N112528)&lt;&gt;"On",NOT(ISERROR(MATCH(DATE(M112528,N112528,DAY(L112528)),OFFSET($AD$15:$AD$22,0,M112528-$AD$14),0)))),"Off","On")</f>
        <v>Off</v>
      </c>
    </row>
    <row r="112529" spans="12:16" x14ac:dyDescent="0.25">
      <c r="L112529" s="57">
        <v>48885.583333333336</v>
      </c>
      <c r="M112529" s="55">
        <f t="shared" si="5304"/>
        <v>2033</v>
      </c>
      <c r="N112529" s="55">
        <f t="shared" si="5305"/>
        <v>11</v>
      </c>
      <c r="O112529" s="55">
        <f t="shared" si="5306"/>
        <v>4</v>
      </c>
      <c r="P112529" s="54" t="str" cm="1">
        <f t="array" aca="1" ref="P112529" ca="1">IF(OR(O112529=1,O112529=7,INDEX($AD$28:$AO$51,HOUR(L112529)+1,N112529)&lt;&gt;"On",NOT(ISERROR(MATCH(DATE(M112529,N112529,DAY(L112529)),OFFSET($AD$15:$AD$22,0,M112529-$AD$14),0)))),"Off","On")</f>
        <v>Off</v>
      </c>
    </row>
    <row r="112530" spans="12:16" x14ac:dyDescent="0.25">
      <c r="L112530" s="57">
        <v>48885.625</v>
      </c>
      <c r="M112530" s="55">
        <f t="shared" si="5304"/>
        <v>2033</v>
      </c>
      <c r="N112530" s="55">
        <f t="shared" si="5305"/>
        <v>11</v>
      </c>
      <c r="O112530" s="55">
        <f t="shared" si="5306"/>
        <v>4</v>
      </c>
      <c r="P112530" s="54" t="str" cm="1">
        <f t="array" aca="1" ref="P112530" ca="1">IF(OR(O112530=1,O112530=7,INDEX($AD$28:$AO$51,HOUR(L112530)+1,N112530)&lt;&gt;"On",NOT(ISERROR(MATCH(DATE(M112530,N112530,DAY(L112530)),OFFSET($AD$15:$AD$22,0,M112530-$AD$14),0)))),"Off","On")</f>
        <v>Off</v>
      </c>
    </row>
    <row r="112531" spans="12:16" x14ac:dyDescent="0.25">
      <c r="L112531" s="57">
        <v>48885.666666666664</v>
      </c>
      <c r="M112531" s="55">
        <f t="shared" si="5304"/>
        <v>2033</v>
      </c>
      <c r="N112531" s="55">
        <f t="shared" si="5305"/>
        <v>11</v>
      </c>
      <c r="O112531" s="55">
        <f t="shared" si="5306"/>
        <v>4</v>
      </c>
      <c r="P112531" s="54" t="str" cm="1">
        <f t="array" aca="1" ref="P112531" ca="1">IF(OR(O112531=1,O112531=7,INDEX($AD$28:$AO$51,HOUR(L112531)+1,N112531)&lt;&gt;"On",NOT(ISERROR(MATCH(DATE(M112531,N112531,DAY(L112531)),OFFSET($AD$15:$AD$22,0,M112531-$AD$14),0)))),"Off","On")</f>
        <v>Off</v>
      </c>
    </row>
    <row r="112532" spans="12:16" x14ac:dyDescent="0.25">
      <c r="L112532" s="57">
        <v>48885.708333333336</v>
      </c>
      <c r="M112532" s="55">
        <f t="shared" si="5304"/>
        <v>2033</v>
      </c>
      <c r="N112532" s="55">
        <f t="shared" si="5305"/>
        <v>11</v>
      </c>
      <c r="O112532" s="55">
        <f t="shared" si="5306"/>
        <v>4</v>
      </c>
      <c r="P112532" s="54" t="str" cm="1">
        <f t="array" aca="1" ref="P112532" ca="1">IF(OR(O112532=1,O112532=7,INDEX($AD$28:$AO$51,HOUR(L112532)+1,N112532)&lt;&gt;"On",NOT(ISERROR(MATCH(DATE(M112532,N112532,DAY(L112532)),OFFSET($AD$15:$AD$22,0,M112532-$AD$14),0)))),"Off","On")</f>
        <v>Off</v>
      </c>
    </row>
    <row r="112533" spans="12:16" x14ac:dyDescent="0.25">
      <c r="L112533" s="57">
        <v>48885.75</v>
      </c>
      <c r="M112533" s="55">
        <f t="shared" si="5304"/>
        <v>2033</v>
      </c>
      <c r="N112533" s="55">
        <f t="shared" si="5305"/>
        <v>11</v>
      </c>
      <c r="O112533" s="55">
        <f t="shared" si="5306"/>
        <v>4</v>
      </c>
      <c r="P112533" s="54" t="str" cm="1">
        <f t="array" aca="1" ref="P112533" ca="1">IF(OR(O112533=1,O112533=7,INDEX($AD$28:$AO$51,HOUR(L112533)+1,N112533)&lt;&gt;"On",NOT(ISERROR(MATCH(DATE(M112533,N112533,DAY(L112533)),OFFSET($AD$15:$AD$22,0,M112533-$AD$14),0)))),"Off","On")</f>
        <v>On</v>
      </c>
    </row>
    <row r="112534" spans="12:16" x14ac:dyDescent="0.25">
      <c r="L112534" s="57">
        <v>48885.791666666664</v>
      </c>
      <c r="M112534" s="55">
        <f t="shared" si="5304"/>
        <v>2033</v>
      </c>
      <c r="N112534" s="55">
        <f t="shared" si="5305"/>
        <v>11</v>
      </c>
      <c r="O112534" s="55">
        <f t="shared" si="5306"/>
        <v>4</v>
      </c>
      <c r="P112534" s="54" t="str" cm="1">
        <f t="array" aca="1" ref="P112534" ca="1">IF(OR(O112534=1,O112534=7,INDEX($AD$28:$AO$51,HOUR(L112534)+1,N112534)&lt;&gt;"On",NOT(ISERROR(MATCH(DATE(M112534,N112534,DAY(L112534)),OFFSET($AD$15:$AD$22,0,M112534-$AD$14),0)))),"Off","On")</f>
        <v>On</v>
      </c>
    </row>
    <row r="112535" spans="12:16" x14ac:dyDescent="0.25">
      <c r="L112535" s="57">
        <v>48885.833333333336</v>
      </c>
      <c r="M112535" s="55">
        <f t="shared" si="5304"/>
        <v>2033</v>
      </c>
      <c r="N112535" s="55">
        <f t="shared" si="5305"/>
        <v>11</v>
      </c>
      <c r="O112535" s="55">
        <f t="shared" si="5306"/>
        <v>4</v>
      </c>
      <c r="P112535" s="54" t="str" cm="1">
        <f t="array" aca="1" ref="P112535" ca="1">IF(OR(O112535=1,O112535=7,INDEX($AD$28:$AO$51,HOUR(L112535)+1,N112535)&lt;&gt;"On",NOT(ISERROR(MATCH(DATE(M112535,N112535,DAY(L112535)),OFFSET($AD$15:$AD$22,0,M112535-$AD$14),0)))),"Off","On")</f>
        <v>On</v>
      </c>
    </row>
    <row r="112536" spans="12:16" x14ac:dyDescent="0.25">
      <c r="L112536" s="57">
        <v>48885.875</v>
      </c>
      <c r="M112536" s="55">
        <f t="shared" si="5304"/>
        <v>2033</v>
      </c>
      <c r="N112536" s="55">
        <f t="shared" si="5305"/>
        <v>11</v>
      </c>
      <c r="O112536" s="55">
        <f t="shared" si="5306"/>
        <v>4</v>
      </c>
      <c r="P112536" s="54" t="str" cm="1">
        <f t="array" aca="1" ref="P112536" ca="1">IF(OR(O112536=1,O112536=7,INDEX($AD$28:$AO$51,HOUR(L112536)+1,N112536)&lt;&gt;"On",NOT(ISERROR(MATCH(DATE(M112536,N112536,DAY(L112536)),OFFSET($AD$15:$AD$22,0,M112536-$AD$14),0)))),"Off","On")</f>
        <v>On</v>
      </c>
    </row>
    <row r="112537" spans="12:16" x14ac:dyDescent="0.25">
      <c r="L112537" s="57">
        <v>48885.916666666664</v>
      </c>
      <c r="M112537" s="55">
        <f t="shared" si="5304"/>
        <v>2033</v>
      </c>
      <c r="N112537" s="55">
        <f t="shared" si="5305"/>
        <v>11</v>
      </c>
      <c r="O112537" s="55">
        <f t="shared" si="5306"/>
        <v>4</v>
      </c>
      <c r="P112537" s="54" t="str" cm="1">
        <f t="array" aca="1" ref="P112537" ca="1">IF(OR(O112537=1,O112537=7,INDEX($AD$28:$AO$51,HOUR(L112537)+1,N112537)&lt;&gt;"On",NOT(ISERROR(MATCH(DATE(M112537,N112537,DAY(L112537)),OFFSET($AD$15:$AD$22,0,M112537-$AD$14),0)))),"Off","On")</f>
        <v>Off</v>
      </c>
    </row>
    <row r="112538" spans="12:16" x14ac:dyDescent="0.25">
      <c r="L112538" s="57">
        <v>48885.958333333336</v>
      </c>
      <c r="M112538" s="55">
        <f t="shared" si="5304"/>
        <v>2033</v>
      </c>
      <c r="N112538" s="55">
        <f t="shared" si="5305"/>
        <v>11</v>
      </c>
      <c r="O112538" s="55">
        <f t="shared" si="5306"/>
        <v>4</v>
      </c>
      <c r="P112538" s="54" t="str" cm="1">
        <f t="array" aca="1" ref="P112538" ca="1">IF(OR(O112538=1,O112538=7,INDEX($AD$28:$AO$51,HOUR(L112538)+1,N112538)&lt;&gt;"On",NOT(ISERROR(MATCH(DATE(M112538,N112538,DAY(L112538)),OFFSET($AD$15:$AD$22,0,M112538-$AD$14),0)))),"Off","On")</f>
        <v>Off</v>
      </c>
    </row>
    <row r="112539" spans="12:16" x14ac:dyDescent="0.25">
      <c r="L112539" s="57">
        <v>48886</v>
      </c>
      <c r="M112539" s="55">
        <f t="shared" si="5304"/>
        <v>2033</v>
      </c>
      <c r="N112539" s="55">
        <f t="shared" si="5305"/>
        <v>11</v>
      </c>
      <c r="O112539" s="55">
        <f t="shared" si="5306"/>
        <v>5</v>
      </c>
      <c r="P112539" s="54" t="str" cm="1">
        <f t="array" aca="1" ref="P112539" ca="1">IF(OR(O112539=1,O112539=7,INDEX($AD$28:$AO$51,HOUR(L112539)+1,N112539)&lt;&gt;"On",NOT(ISERROR(MATCH(DATE(M112539,N112539,DAY(L112539)),OFFSET($AD$15:$AD$22,0,M112539-$AD$14),0)))),"Off","On")</f>
        <v>Off</v>
      </c>
    </row>
    <row r="112540" spans="12:16" x14ac:dyDescent="0.25">
      <c r="L112540" s="57">
        <v>48886.041666666664</v>
      </c>
      <c r="M112540" s="55">
        <f t="shared" si="5304"/>
        <v>2033</v>
      </c>
      <c r="N112540" s="55">
        <f t="shared" si="5305"/>
        <v>11</v>
      </c>
      <c r="O112540" s="55">
        <f t="shared" si="5306"/>
        <v>5</v>
      </c>
      <c r="P112540" s="54" t="str" cm="1">
        <f t="array" aca="1" ref="P112540" ca="1">IF(OR(O112540=1,O112540=7,INDEX($AD$28:$AO$51,HOUR(L112540)+1,N112540)&lt;&gt;"On",NOT(ISERROR(MATCH(DATE(M112540,N112540,DAY(L112540)),OFFSET($AD$15:$AD$22,0,M112540-$AD$14),0)))),"Off","On")</f>
        <v>Off</v>
      </c>
    </row>
    <row r="112541" spans="12:16" x14ac:dyDescent="0.25">
      <c r="L112541" s="57">
        <v>48886.083333333336</v>
      </c>
      <c r="M112541" s="55">
        <f t="shared" si="5304"/>
        <v>2033</v>
      </c>
      <c r="N112541" s="55">
        <f t="shared" si="5305"/>
        <v>11</v>
      </c>
      <c r="O112541" s="55">
        <f t="shared" si="5306"/>
        <v>5</v>
      </c>
      <c r="P112541" s="54" t="str" cm="1">
        <f t="array" aca="1" ref="P112541" ca="1">IF(OR(O112541=1,O112541=7,INDEX($AD$28:$AO$51,HOUR(L112541)+1,N112541)&lt;&gt;"On",NOT(ISERROR(MATCH(DATE(M112541,N112541,DAY(L112541)),OFFSET($AD$15:$AD$22,0,M112541-$AD$14),0)))),"Off","On")</f>
        <v>Off</v>
      </c>
    </row>
    <row r="112542" spans="12:16" x14ac:dyDescent="0.25">
      <c r="L112542" s="57">
        <v>48886.125</v>
      </c>
      <c r="M112542" s="55">
        <f t="shared" si="5304"/>
        <v>2033</v>
      </c>
      <c r="N112542" s="55">
        <f t="shared" si="5305"/>
        <v>11</v>
      </c>
      <c r="O112542" s="55">
        <f t="shared" si="5306"/>
        <v>5</v>
      </c>
      <c r="P112542" s="54" t="str" cm="1">
        <f t="array" aca="1" ref="P112542" ca="1">IF(OR(O112542=1,O112542=7,INDEX($AD$28:$AO$51,HOUR(L112542)+1,N112542)&lt;&gt;"On",NOT(ISERROR(MATCH(DATE(M112542,N112542,DAY(L112542)),OFFSET($AD$15:$AD$22,0,M112542-$AD$14),0)))),"Off","On")</f>
        <v>Off</v>
      </c>
    </row>
    <row r="112543" spans="12:16" x14ac:dyDescent="0.25">
      <c r="L112543" s="57">
        <v>48886.166666666664</v>
      </c>
      <c r="M112543" s="55">
        <f t="shared" si="5304"/>
        <v>2033</v>
      </c>
      <c r="N112543" s="55">
        <f t="shared" si="5305"/>
        <v>11</v>
      </c>
      <c r="O112543" s="55">
        <f t="shared" si="5306"/>
        <v>5</v>
      </c>
      <c r="P112543" s="54" t="str" cm="1">
        <f t="array" aca="1" ref="P112543" ca="1">IF(OR(O112543=1,O112543=7,INDEX($AD$28:$AO$51,HOUR(L112543)+1,N112543)&lt;&gt;"On",NOT(ISERROR(MATCH(DATE(M112543,N112543,DAY(L112543)),OFFSET($AD$15:$AD$22,0,M112543-$AD$14),0)))),"Off","On")</f>
        <v>Off</v>
      </c>
    </row>
    <row r="112544" spans="12:16" x14ac:dyDescent="0.25">
      <c r="L112544" s="57">
        <v>48886.208333333336</v>
      </c>
      <c r="M112544" s="55">
        <f t="shared" si="5304"/>
        <v>2033</v>
      </c>
      <c r="N112544" s="55">
        <f t="shared" si="5305"/>
        <v>11</v>
      </c>
      <c r="O112544" s="55">
        <f t="shared" si="5306"/>
        <v>5</v>
      </c>
      <c r="P112544" s="54" t="str" cm="1">
        <f t="array" aca="1" ref="P112544" ca="1">IF(OR(O112544=1,O112544=7,INDEX($AD$28:$AO$51,HOUR(L112544)+1,N112544)&lt;&gt;"On",NOT(ISERROR(MATCH(DATE(M112544,N112544,DAY(L112544)),OFFSET($AD$15:$AD$22,0,M112544-$AD$14),0)))),"Off","On")</f>
        <v>Off</v>
      </c>
    </row>
    <row r="112545" spans="12:16" x14ac:dyDescent="0.25">
      <c r="L112545" s="57">
        <v>48886.25</v>
      </c>
      <c r="M112545" s="55">
        <f t="shared" si="5304"/>
        <v>2033</v>
      </c>
      <c r="N112545" s="55">
        <f t="shared" si="5305"/>
        <v>11</v>
      </c>
      <c r="O112545" s="55">
        <f t="shared" si="5306"/>
        <v>5</v>
      </c>
      <c r="P112545" s="54" t="str" cm="1">
        <f t="array" aca="1" ref="P112545" ca="1">IF(OR(O112545=1,O112545=7,INDEX($AD$28:$AO$51,HOUR(L112545)+1,N112545)&lt;&gt;"On",NOT(ISERROR(MATCH(DATE(M112545,N112545,DAY(L112545)),OFFSET($AD$15:$AD$22,0,M112545-$AD$14),0)))),"Off","On")</f>
        <v>On</v>
      </c>
    </row>
    <row r="112546" spans="12:16" x14ac:dyDescent="0.25">
      <c r="L112546" s="57">
        <v>48886.291666666664</v>
      </c>
      <c r="M112546" s="55">
        <f t="shared" si="5304"/>
        <v>2033</v>
      </c>
      <c r="N112546" s="55">
        <f t="shared" si="5305"/>
        <v>11</v>
      </c>
      <c r="O112546" s="55">
        <f t="shared" si="5306"/>
        <v>5</v>
      </c>
      <c r="P112546" s="54" t="str" cm="1">
        <f t="array" aca="1" ref="P112546" ca="1">IF(OR(O112546=1,O112546=7,INDEX($AD$28:$AO$51,HOUR(L112546)+1,N112546)&lt;&gt;"On",NOT(ISERROR(MATCH(DATE(M112546,N112546,DAY(L112546)),OFFSET($AD$15:$AD$22,0,M112546-$AD$14),0)))),"Off","On")</f>
        <v>On</v>
      </c>
    </row>
    <row r="112547" spans="12:16" x14ac:dyDescent="0.25">
      <c r="L112547" s="57">
        <v>48886.333333333336</v>
      </c>
      <c r="M112547" s="55">
        <f t="shared" si="5304"/>
        <v>2033</v>
      </c>
      <c r="N112547" s="55">
        <f t="shared" si="5305"/>
        <v>11</v>
      </c>
      <c r="O112547" s="55">
        <f t="shared" si="5306"/>
        <v>5</v>
      </c>
      <c r="P112547" s="54" t="str" cm="1">
        <f t="array" aca="1" ref="P112547" ca="1">IF(OR(O112547=1,O112547=7,INDEX($AD$28:$AO$51,HOUR(L112547)+1,N112547)&lt;&gt;"On",NOT(ISERROR(MATCH(DATE(M112547,N112547,DAY(L112547)),OFFSET($AD$15:$AD$22,0,M112547-$AD$14),0)))),"Off","On")</f>
        <v>On</v>
      </c>
    </row>
    <row r="112548" spans="12:16" x14ac:dyDescent="0.25">
      <c r="L112548" s="57">
        <v>48886.375</v>
      </c>
      <c r="M112548" s="55">
        <f t="shared" si="5304"/>
        <v>2033</v>
      </c>
      <c r="N112548" s="55">
        <f t="shared" si="5305"/>
        <v>11</v>
      </c>
      <c r="O112548" s="55">
        <f t="shared" si="5306"/>
        <v>5</v>
      </c>
      <c r="P112548" s="54" t="str" cm="1">
        <f t="array" aca="1" ref="P112548" ca="1">IF(OR(O112548=1,O112548=7,INDEX($AD$28:$AO$51,HOUR(L112548)+1,N112548)&lt;&gt;"On",NOT(ISERROR(MATCH(DATE(M112548,N112548,DAY(L112548)),OFFSET($AD$15:$AD$22,0,M112548-$AD$14),0)))),"Off","On")</f>
        <v>Off</v>
      </c>
    </row>
    <row r="112549" spans="12:16" x14ac:dyDescent="0.25">
      <c r="L112549" s="57">
        <v>48886.416666666664</v>
      </c>
      <c r="M112549" s="55">
        <f t="shared" si="5304"/>
        <v>2033</v>
      </c>
      <c r="N112549" s="55">
        <f t="shared" si="5305"/>
        <v>11</v>
      </c>
      <c r="O112549" s="55">
        <f t="shared" si="5306"/>
        <v>5</v>
      </c>
      <c r="P112549" s="54" t="str" cm="1">
        <f t="array" aca="1" ref="P112549" ca="1">IF(OR(O112549=1,O112549=7,INDEX($AD$28:$AO$51,HOUR(L112549)+1,N112549)&lt;&gt;"On",NOT(ISERROR(MATCH(DATE(M112549,N112549,DAY(L112549)),OFFSET($AD$15:$AD$22,0,M112549-$AD$14),0)))),"Off","On")</f>
        <v>Off</v>
      </c>
    </row>
    <row r="112550" spans="12:16" x14ac:dyDescent="0.25">
      <c r="L112550" s="57">
        <v>48886.458333333336</v>
      </c>
      <c r="M112550" s="55">
        <f t="shared" si="5304"/>
        <v>2033</v>
      </c>
      <c r="N112550" s="55">
        <f t="shared" si="5305"/>
        <v>11</v>
      </c>
      <c r="O112550" s="55">
        <f t="shared" si="5306"/>
        <v>5</v>
      </c>
      <c r="P112550" s="54" t="str" cm="1">
        <f t="array" aca="1" ref="P112550" ca="1">IF(OR(O112550=1,O112550=7,INDEX($AD$28:$AO$51,HOUR(L112550)+1,N112550)&lt;&gt;"On",NOT(ISERROR(MATCH(DATE(M112550,N112550,DAY(L112550)),OFFSET($AD$15:$AD$22,0,M112550-$AD$14),0)))),"Off","On")</f>
        <v>Off</v>
      </c>
    </row>
    <row r="112551" spans="12:16" x14ac:dyDescent="0.25">
      <c r="L112551" s="57">
        <v>48886.5</v>
      </c>
      <c r="M112551" s="55">
        <f t="shared" si="5304"/>
        <v>2033</v>
      </c>
      <c r="N112551" s="55">
        <f t="shared" si="5305"/>
        <v>11</v>
      </c>
      <c r="O112551" s="55">
        <f t="shared" si="5306"/>
        <v>5</v>
      </c>
      <c r="P112551" s="54" t="str" cm="1">
        <f t="array" aca="1" ref="P112551" ca="1">IF(OR(O112551=1,O112551=7,INDEX($AD$28:$AO$51,HOUR(L112551)+1,N112551)&lt;&gt;"On",NOT(ISERROR(MATCH(DATE(M112551,N112551,DAY(L112551)),OFFSET($AD$15:$AD$22,0,M112551-$AD$14),0)))),"Off","On")</f>
        <v>Off</v>
      </c>
    </row>
    <row r="112552" spans="12:16" x14ac:dyDescent="0.25">
      <c r="L112552" s="57">
        <v>48886.541666666664</v>
      </c>
      <c r="M112552" s="55">
        <f t="shared" si="5304"/>
        <v>2033</v>
      </c>
      <c r="N112552" s="55">
        <f t="shared" si="5305"/>
        <v>11</v>
      </c>
      <c r="O112552" s="55">
        <f t="shared" si="5306"/>
        <v>5</v>
      </c>
      <c r="P112552" s="54" t="str" cm="1">
        <f t="array" aca="1" ref="P112552" ca="1">IF(OR(O112552=1,O112552=7,INDEX($AD$28:$AO$51,HOUR(L112552)+1,N112552)&lt;&gt;"On",NOT(ISERROR(MATCH(DATE(M112552,N112552,DAY(L112552)),OFFSET($AD$15:$AD$22,0,M112552-$AD$14),0)))),"Off","On")</f>
        <v>Off</v>
      </c>
    </row>
    <row r="112553" spans="12:16" x14ac:dyDescent="0.25">
      <c r="L112553" s="57">
        <v>48886.583333333336</v>
      </c>
      <c r="M112553" s="55">
        <f t="shared" si="5304"/>
        <v>2033</v>
      </c>
      <c r="N112553" s="55">
        <f t="shared" si="5305"/>
        <v>11</v>
      </c>
      <c r="O112553" s="55">
        <f t="shared" si="5306"/>
        <v>5</v>
      </c>
      <c r="P112553" s="54" t="str" cm="1">
        <f t="array" aca="1" ref="P112553" ca="1">IF(OR(O112553=1,O112553=7,INDEX($AD$28:$AO$51,HOUR(L112553)+1,N112553)&lt;&gt;"On",NOT(ISERROR(MATCH(DATE(M112553,N112553,DAY(L112553)),OFFSET($AD$15:$AD$22,0,M112553-$AD$14),0)))),"Off","On")</f>
        <v>Off</v>
      </c>
    </row>
    <row r="112554" spans="12:16" x14ac:dyDescent="0.25">
      <c r="L112554" s="57">
        <v>48886.625</v>
      </c>
      <c r="M112554" s="55">
        <f t="shared" si="5304"/>
        <v>2033</v>
      </c>
      <c r="N112554" s="55">
        <f t="shared" si="5305"/>
        <v>11</v>
      </c>
      <c r="O112554" s="55">
        <f t="shared" si="5306"/>
        <v>5</v>
      </c>
      <c r="P112554" s="54" t="str" cm="1">
        <f t="array" aca="1" ref="P112554" ca="1">IF(OR(O112554=1,O112554=7,INDEX($AD$28:$AO$51,HOUR(L112554)+1,N112554)&lt;&gt;"On",NOT(ISERROR(MATCH(DATE(M112554,N112554,DAY(L112554)),OFFSET($AD$15:$AD$22,0,M112554-$AD$14),0)))),"Off","On")</f>
        <v>Off</v>
      </c>
    </row>
    <row r="112555" spans="12:16" x14ac:dyDescent="0.25">
      <c r="L112555" s="57">
        <v>48886.666666666664</v>
      </c>
      <c r="M112555" s="55">
        <f t="shared" si="5304"/>
        <v>2033</v>
      </c>
      <c r="N112555" s="55">
        <f t="shared" si="5305"/>
        <v>11</v>
      </c>
      <c r="O112555" s="55">
        <f t="shared" si="5306"/>
        <v>5</v>
      </c>
      <c r="P112555" s="54" t="str" cm="1">
        <f t="array" aca="1" ref="P112555" ca="1">IF(OR(O112555=1,O112555=7,INDEX($AD$28:$AO$51,HOUR(L112555)+1,N112555)&lt;&gt;"On",NOT(ISERROR(MATCH(DATE(M112555,N112555,DAY(L112555)),OFFSET($AD$15:$AD$22,0,M112555-$AD$14),0)))),"Off","On")</f>
        <v>Off</v>
      </c>
    </row>
    <row r="112556" spans="12:16" x14ac:dyDescent="0.25">
      <c r="L112556" s="57">
        <v>48886.708333333336</v>
      </c>
      <c r="M112556" s="55">
        <f t="shared" si="5304"/>
        <v>2033</v>
      </c>
      <c r="N112556" s="55">
        <f t="shared" si="5305"/>
        <v>11</v>
      </c>
      <c r="O112556" s="55">
        <f t="shared" si="5306"/>
        <v>5</v>
      </c>
      <c r="P112556" s="54" t="str" cm="1">
        <f t="array" aca="1" ref="P112556" ca="1">IF(OR(O112556=1,O112556=7,INDEX($AD$28:$AO$51,HOUR(L112556)+1,N112556)&lt;&gt;"On",NOT(ISERROR(MATCH(DATE(M112556,N112556,DAY(L112556)),OFFSET($AD$15:$AD$22,0,M112556-$AD$14),0)))),"Off","On")</f>
        <v>Off</v>
      </c>
    </row>
    <row r="112557" spans="12:16" x14ac:dyDescent="0.25">
      <c r="L112557" s="57">
        <v>48886.75</v>
      </c>
      <c r="M112557" s="55">
        <f t="shared" si="5304"/>
        <v>2033</v>
      </c>
      <c r="N112557" s="55">
        <f t="shared" si="5305"/>
        <v>11</v>
      </c>
      <c r="O112557" s="55">
        <f t="shared" si="5306"/>
        <v>5</v>
      </c>
      <c r="P112557" s="54" t="str" cm="1">
        <f t="array" aca="1" ref="P112557" ca="1">IF(OR(O112557=1,O112557=7,INDEX($AD$28:$AO$51,HOUR(L112557)+1,N112557)&lt;&gt;"On",NOT(ISERROR(MATCH(DATE(M112557,N112557,DAY(L112557)),OFFSET($AD$15:$AD$22,0,M112557-$AD$14),0)))),"Off","On")</f>
        <v>On</v>
      </c>
    </row>
    <row r="112558" spans="12:16" x14ac:dyDescent="0.25">
      <c r="L112558" s="57">
        <v>48886.791666666664</v>
      </c>
      <c r="M112558" s="55">
        <f t="shared" si="5304"/>
        <v>2033</v>
      </c>
      <c r="N112558" s="55">
        <f t="shared" si="5305"/>
        <v>11</v>
      </c>
      <c r="O112558" s="55">
        <f t="shared" si="5306"/>
        <v>5</v>
      </c>
      <c r="P112558" s="54" t="str" cm="1">
        <f t="array" aca="1" ref="P112558" ca="1">IF(OR(O112558=1,O112558=7,INDEX($AD$28:$AO$51,HOUR(L112558)+1,N112558)&lt;&gt;"On",NOT(ISERROR(MATCH(DATE(M112558,N112558,DAY(L112558)),OFFSET($AD$15:$AD$22,0,M112558-$AD$14),0)))),"Off","On")</f>
        <v>On</v>
      </c>
    </row>
    <row r="112559" spans="12:16" x14ac:dyDescent="0.25">
      <c r="L112559" s="57">
        <v>48886.833333333336</v>
      </c>
      <c r="M112559" s="55">
        <f t="shared" si="5304"/>
        <v>2033</v>
      </c>
      <c r="N112559" s="55">
        <f t="shared" si="5305"/>
        <v>11</v>
      </c>
      <c r="O112559" s="55">
        <f t="shared" si="5306"/>
        <v>5</v>
      </c>
      <c r="P112559" s="54" t="str" cm="1">
        <f t="array" aca="1" ref="P112559" ca="1">IF(OR(O112559=1,O112559=7,INDEX($AD$28:$AO$51,HOUR(L112559)+1,N112559)&lt;&gt;"On",NOT(ISERROR(MATCH(DATE(M112559,N112559,DAY(L112559)),OFFSET($AD$15:$AD$22,0,M112559-$AD$14),0)))),"Off","On")</f>
        <v>On</v>
      </c>
    </row>
    <row r="112560" spans="12:16" x14ac:dyDescent="0.25">
      <c r="L112560" s="57">
        <v>48886.875</v>
      </c>
      <c r="M112560" s="55">
        <f t="shared" si="5304"/>
        <v>2033</v>
      </c>
      <c r="N112560" s="55">
        <f t="shared" si="5305"/>
        <v>11</v>
      </c>
      <c r="O112560" s="55">
        <f t="shared" si="5306"/>
        <v>5</v>
      </c>
      <c r="P112560" s="54" t="str" cm="1">
        <f t="array" aca="1" ref="P112560" ca="1">IF(OR(O112560=1,O112560=7,INDEX($AD$28:$AO$51,HOUR(L112560)+1,N112560)&lt;&gt;"On",NOT(ISERROR(MATCH(DATE(M112560,N112560,DAY(L112560)),OFFSET($AD$15:$AD$22,0,M112560-$AD$14),0)))),"Off","On")</f>
        <v>On</v>
      </c>
    </row>
    <row r="112561" spans="12:16" x14ac:dyDescent="0.25">
      <c r="L112561" s="57">
        <v>48886.916666666664</v>
      </c>
      <c r="M112561" s="55">
        <f t="shared" si="5304"/>
        <v>2033</v>
      </c>
      <c r="N112561" s="55">
        <f t="shared" si="5305"/>
        <v>11</v>
      </c>
      <c r="O112561" s="55">
        <f t="shared" si="5306"/>
        <v>5</v>
      </c>
      <c r="P112561" s="54" t="str" cm="1">
        <f t="array" aca="1" ref="P112561" ca="1">IF(OR(O112561=1,O112561=7,INDEX($AD$28:$AO$51,HOUR(L112561)+1,N112561)&lt;&gt;"On",NOT(ISERROR(MATCH(DATE(M112561,N112561,DAY(L112561)),OFFSET($AD$15:$AD$22,0,M112561-$AD$14),0)))),"Off","On")</f>
        <v>Off</v>
      </c>
    </row>
    <row r="112562" spans="12:16" x14ac:dyDescent="0.25">
      <c r="L112562" s="57">
        <v>48886.958333333336</v>
      </c>
      <c r="M112562" s="55">
        <f t="shared" si="5304"/>
        <v>2033</v>
      </c>
      <c r="N112562" s="55">
        <f t="shared" si="5305"/>
        <v>11</v>
      </c>
      <c r="O112562" s="55">
        <f t="shared" si="5306"/>
        <v>5</v>
      </c>
      <c r="P112562" s="54" t="str" cm="1">
        <f t="array" aca="1" ref="P112562" ca="1">IF(OR(O112562=1,O112562=7,INDEX($AD$28:$AO$51,HOUR(L112562)+1,N112562)&lt;&gt;"On",NOT(ISERROR(MATCH(DATE(M112562,N112562,DAY(L112562)),OFFSET($AD$15:$AD$22,0,M112562-$AD$14),0)))),"Off","On")</f>
        <v>Off</v>
      </c>
    </row>
    <row r="112563" spans="12:16" x14ac:dyDescent="0.25">
      <c r="L112563" s="57">
        <v>48887</v>
      </c>
      <c r="M112563" s="55">
        <f t="shared" si="5304"/>
        <v>2033</v>
      </c>
      <c r="N112563" s="55">
        <f t="shared" si="5305"/>
        <v>11</v>
      </c>
      <c r="O112563" s="55">
        <f t="shared" si="5306"/>
        <v>6</v>
      </c>
      <c r="P112563" s="54" t="str" cm="1">
        <f t="array" aca="1" ref="P112563" ca="1">IF(OR(O112563=1,O112563=7,INDEX($AD$28:$AO$51,HOUR(L112563)+1,N112563)&lt;&gt;"On",NOT(ISERROR(MATCH(DATE(M112563,N112563,DAY(L112563)),OFFSET($AD$15:$AD$22,0,M112563-$AD$14),0)))),"Off","On")</f>
        <v>Off</v>
      </c>
    </row>
    <row r="112564" spans="12:16" x14ac:dyDescent="0.25">
      <c r="L112564" s="57">
        <v>48887.041666666664</v>
      </c>
      <c r="M112564" s="55">
        <f t="shared" si="5304"/>
        <v>2033</v>
      </c>
      <c r="N112564" s="55">
        <f t="shared" si="5305"/>
        <v>11</v>
      </c>
      <c r="O112564" s="55">
        <f t="shared" si="5306"/>
        <v>6</v>
      </c>
      <c r="P112564" s="54" t="str" cm="1">
        <f t="array" aca="1" ref="P112564" ca="1">IF(OR(O112564=1,O112564=7,INDEX($AD$28:$AO$51,HOUR(L112564)+1,N112564)&lt;&gt;"On",NOT(ISERROR(MATCH(DATE(M112564,N112564,DAY(L112564)),OFFSET($AD$15:$AD$22,0,M112564-$AD$14),0)))),"Off","On")</f>
        <v>Off</v>
      </c>
    </row>
    <row r="112565" spans="12:16" x14ac:dyDescent="0.25">
      <c r="L112565" s="57">
        <v>48887.083333333336</v>
      </c>
      <c r="M112565" s="55">
        <f t="shared" si="5304"/>
        <v>2033</v>
      </c>
      <c r="N112565" s="55">
        <f t="shared" si="5305"/>
        <v>11</v>
      </c>
      <c r="O112565" s="55">
        <f t="shared" si="5306"/>
        <v>6</v>
      </c>
      <c r="P112565" s="54" t="str" cm="1">
        <f t="array" aca="1" ref="P112565" ca="1">IF(OR(O112565=1,O112565=7,INDEX($AD$28:$AO$51,HOUR(L112565)+1,N112565)&lt;&gt;"On",NOT(ISERROR(MATCH(DATE(M112565,N112565,DAY(L112565)),OFFSET($AD$15:$AD$22,0,M112565-$AD$14),0)))),"Off","On")</f>
        <v>Off</v>
      </c>
    </row>
    <row r="112566" spans="12:16" x14ac:dyDescent="0.25">
      <c r="L112566" s="57">
        <v>48887.125</v>
      </c>
      <c r="M112566" s="55">
        <f t="shared" si="5304"/>
        <v>2033</v>
      </c>
      <c r="N112566" s="55">
        <f t="shared" si="5305"/>
        <v>11</v>
      </c>
      <c r="O112566" s="55">
        <f t="shared" si="5306"/>
        <v>6</v>
      </c>
      <c r="P112566" s="54" t="str" cm="1">
        <f t="array" aca="1" ref="P112566" ca="1">IF(OR(O112566=1,O112566=7,INDEX($AD$28:$AO$51,HOUR(L112566)+1,N112566)&lt;&gt;"On",NOT(ISERROR(MATCH(DATE(M112566,N112566,DAY(L112566)),OFFSET($AD$15:$AD$22,0,M112566-$AD$14),0)))),"Off","On")</f>
        <v>Off</v>
      </c>
    </row>
    <row r="112567" spans="12:16" x14ac:dyDescent="0.25">
      <c r="L112567" s="57">
        <v>48887.166666666664</v>
      </c>
      <c r="M112567" s="55">
        <f t="shared" si="5304"/>
        <v>2033</v>
      </c>
      <c r="N112567" s="55">
        <f t="shared" si="5305"/>
        <v>11</v>
      </c>
      <c r="O112567" s="55">
        <f t="shared" si="5306"/>
        <v>6</v>
      </c>
      <c r="P112567" s="54" t="str" cm="1">
        <f t="array" aca="1" ref="P112567" ca="1">IF(OR(O112567=1,O112567=7,INDEX($AD$28:$AO$51,HOUR(L112567)+1,N112567)&lt;&gt;"On",NOT(ISERROR(MATCH(DATE(M112567,N112567,DAY(L112567)),OFFSET($AD$15:$AD$22,0,M112567-$AD$14),0)))),"Off","On")</f>
        <v>Off</v>
      </c>
    </row>
    <row r="112568" spans="12:16" x14ac:dyDescent="0.25">
      <c r="L112568" s="57">
        <v>48887.208333333336</v>
      </c>
      <c r="M112568" s="55">
        <f t="shared" si="5304"/>
        <v>2033</v>
      </c>
      <c r="N112568" s="55">
        <f t="shared" si="5305"/>
        <v>11</v>
      </c>
      <c r="O112568" s="55">
        <f t="shared" si="5306"/>
        <v>6</v>
      </c>
      <c r="P112568" s="54" t="str" cm="1">
        <f t="array" aca="1" ref="P112568" ca="1">IF(OR(O112568=1,O112568=7,INDEX($AD$28:$AO$51,HOUR(L112568)+1,N112568)&lt;&gt;"On",NOT(ISERROR(MATCH(DATE(M112568,N112568,DAY(L112568)),OFFSET($AD$15:$AD$22,0,M112568-$AD$14),0)))),"Off","On")</f>
        <v>Off</v>
      </c>
    </row>
    <row r="112569" spans="12:16" x14ac:dyDescent="0.25">
      <c r="L112569" s="57">
        <v>48887.25</v>
      </c>
      <c r="M112569" s="55">
        <f t="shared" si="5304"/>
        <v>2033</v>
      </c>
      <c r="N112569" s="55">
        <f t="shared" si="5305"/>
        <v>11</v>
      </c>
      <c r="O112569" s="55">
        <f t="shared" si="5306"/>
        <v>6</v>
      </c>
      <c r="P112569" s="54" t="str" cm="1">
        <f t="array" aca="1" ref="P112569" ca="1">IF(OR(O112569=1,O112569=7,INDEX($AD$28:$AO$51,HOUR(L112569)+1,N112569)&lt;&gt;"On",NOT(ISERROR(MATCH(DATE(M112569,N112569,DAY(L112569)),OFFSET($AD$15:$AD$22,0,M112569-$AD$14),0)))),"Off","On")</f>
        <v>On</v>
      </c>
    </row>
    <row r="112570" spans="12:16" x14ac:dyDescent="0.25">
      <c r="L112570" s="57">
        <v>48887.291666666664</v>
      </c>
      <c r="M112570" s="55">
        <f t="shared" si="5304"/>
        <v>2033</v>
      </c>
      <c r="N112570" s="55">
        <f t="shared" si="5305"/>
        <v>11</v>
      </c>
      <c r="O112570" s="55">
        <f t="shared" si="5306"/>
        <v>6</v>
      </c>
      <c r="P112570" s="54" t="str" cm="1">
        <f t="array" aca="1" ref="P112570" ca="1">IF(OR(O112570=1,O112570=7,INDEX($AD$28:$AO$51,HOUR(L112570)+1,N112570)&lt;&gt;"On",NOT(ISERROR(MATCH(DATE(M112570,N112570,DAY(L112570)),OFFSET($AD$15:$AD$22,0,M112570-$AD$14),0)))),"Off","On")</f>
        <v>On</v>
      </c>
    </row>
    <row r="112571" spans="12:16" x14ac:dyDescent="0.25">
      <c r="L112571" s="57">
        <v>48887.333333333336</v>
      </c>
      <c r="M112571" s="55">
        <f t="shared" si="5304"/>
        <v>2033</v>
      </c>
      <c r="N112571" s="55">
        <f t="shared" si="5305"/>
        <v>11</v>
      </c>
      <c r="O112571" s="55">
        <f t="shared" si="5306"/>
        <v>6</v>
      </c>
      <c r="P112571" s="54" t="str" cm="1">
        <f t="array" aca="1" ref="P112571" ca="1">IF(OR(O112571=1,O112571=7,INDEX($AD$28:$AO$51,HOUR(L112571)+1,N112571)&lt;&gt;"On",NOT(ISERROR(MATCH(DATE(M112571,N112571,DAY(L112571)),OFFSET($AD$15:$AD$22,0,M112571-$AD$14),0)))),"Off","On")</f>
        <v>On</v>
      </c>
    </row>
    <row r="112572" spans="12:16" x14ac:dyDescent="0.25">
      <c r="L112572" s="57">
        <v>48887.375</v>
      </c>
      <c r="M112572" s="55">
        <f t="shared" si="5304"/>
        <v>2033</v>
      </c>
      <c r="N112572" s="55">
        <f t="shared" si="5305"/>
        <v>11</v>
      </c>
      <c r="O112572" s="55">
        <f t="shared" si="5306"/>
        <v>6</v>
      </c>
      <c r="P112572" s="54" t="str" cm="1">
        <f t="array" aca="1" ref="P112572" ca="1">IF(OR(O112572=1,O112572=7,INDEX($AD$28:$AO$51,HOUR(L112572)+1,N112572)&lt;&gt;"On",NOT(ISERROR(MATCH(DATE(M112572,N112572,DAY(L112572)),OFFSET($AD$15:$AD$22,0,M112572-$AD$14),0)))),"Off","On")</f>
        <v>Off</v>
      </c>
    </row>
    <row r="112573" spans="12:16" x14ac:dyDescent="0.25">
      <c r="L112573" s="57">
        <v>48887.416666666664</v>
      </c>
      <c r="M112573" s="55">
        <f t="shared" si="5304"/>
        <v>2033</v>
      </c>
      <c r="N112573" s="55">
        <f t="shared" si="5305"/>
        <v>11</v>
      </c>
      <c r="O112573" s="55">
        <f t="shared" si="5306"/>
        <v>6</v>
      </c>
      <c r="P112573" s="54" t="str" cm="1">
        <f t="array" aca="1" ref="P112573" ca="1">IF(OR(O112573=1,O112573=7,INDEX($AD$28:$AO$51,HOUR(L112573)+1,N112573)&lt;&gt;"On",NOT(ISERROR(MATCH(DATE(M112573,N112573,DAY(L112573)),OFFSET($AD$15:$AD$22,0,M112573-$AD$14),0)))),"Off","On")</f>
        <v>Off</v>
      </c>
    </row>
    <row r="112574" spans="12:16" x14ac:dyDescent="0.25">
      <c r="L112574" s="57">
        <v>48887.458333333336</v>
      </c>
      <c r="M112574" s="55">
        <f t="shared" si="5304"/>
        <v>2033</v>
      </c>
      <c r="N112574" s="55">
        <f t="shared" si="5305"/>
        <v>11</v>
      </c>
      <c r="O112574" s="55">
        <f t="shared" si="5306"/>
        <v>6</v>
      </c>
      <c r="P112574" s="54" t="str" cm="1">
        <f t="array" aca="1" ref="P112574" ca="1">IF(OR(O112574=1,O112574=7,INDEX($AD$28:$AO$51,HOUR(L112574)+1,N112574)&lt;&gt;"On",NOT(ISERROR(MATCH(DATE(M112574,N112574,DAY(L112574)),OFFSET($AD$15:$AD$22,0,M112574-$AD$14),0)))),"Off","On")</f>
        <v>Off</v>
      </c>
    </row>
    <row r="112575" spans="12:16" x14ac:dyDescent="0.25">
      <c r="L112575" s="57">
        <v>48887.5</v>
      </c>
      <c r="M112575" s="55">
        <f t="shared" si="5304"/>
        <v>2033</v>
      </c>
      <c r="N112575" s="55">
        <f t="shared" si="5305"/>
        <v>11</v>
      </c>
      <c r="O112575" s="55">
        <f t="shared" si="5306"/>
        <v>6</v>
      </c>
      <c r="P112575" s="54" t="str" cm="1">
        <f t="array" aca="1" ref="P112575" ca="1">IF(OR(O112575=1,O112575=7,INDEX($AD$28:$AO$51,HOUR(L112575)+1,N112575)&lt;&gt;"On",NOT(ISERROR(MATCH(DATE(M112575,N112575,DAY(L112575)),OFFSET($AD$15:$AD$22,0,M112575-$AD$14),0)))),"Off","On")</f>
        <v>Off</v>
      </c>
    </row>
    <row r="112576" spans="12:16" x14ac:dyDescent="0.25">
      <c r="L112576" s="57">
        <v>48887.541666666664</v>
      </c>
      <c r="M112576" s="55">
        <f t="shared" si="5304"/>
        <v>2033</v>
      </c>
      <c r="N112576" s="55">
        <f t="shared" si="5305"/>
        <v>11</v>
      </c>
      <c r="O112576" s="55">
        <f t="shared" si="5306"/>
        <v>6</v>
      </c>
      <c r="P112576" s="54" t="str" cm="1">
        <f t="array" aca="1" ref="P112576" ca="1">IF(OR(O112576=1,O112576=7,INDEX($AD$28:$AO$51,HOUR(L112576)+1,N112576)&lt;&gt;"On",NOT(ISERROR(MATCH(DATE(M112576,N112576,DAY(L112576)),OFFSET($AD$15:$AD$22,0,M112576-$AD$14),0)))),"Off","On")</f>
        <v>Off</v>
      </c>
    </row>
    <row r="112577" spans="12:16" x14ac:dyDescent="0.25">
      <c r="L112577" s="57">
        <v>48887.583333333336</v>
      </c>
      <c r="M112577" s="55">
        <f t="shared" si="5304"/>
        <v>2033</v>
      </c>
      <c r="N112577" s="55">
        <f t="shared" si="5305"/>
        <v>11</v>
      </c>
      <c r="O112577" s="55">
        <f t="shared" si="5306"/>
        <v>6</v>
      </c>
      <c r="P112577" s="54" t="str" cm="1">
        <f t="array" aca="1" ref="P112577" ca="1">IF(OR(O112577=1,O112577=7,INDEX($AD$28:$AO$51,HOUR(L112577)+1,N112577)&lt;&gt;"On",NOT(ISERROR(MATCH(DATE(M112577,N112577,DAY(L112577)),OFFSET($AD$15:$AD$22,0,M112577-$AD$14),0)))),"Off","On")</f>
        <v>Off</v>
      </c>
    </row>
    <row r="112578" spans="12:16" x14ac:dyDescent="0.25">
      <c r="L112578" s="57">
        <v>48887.625</v>
      </c>
      <c r="M112578" s="55">
        <f t="shared" si="5304"/>
        <v>2033</v>
      </c>
      <c r="N112578" s="55">
        <f t="shared" si="5305"/>
        <v>11</v>
      </c>
      <c r="O112578" s="55">
        <f t="shared" si="5306"/>
        <v>6</v>
      </c>
      <c r="P112578" s="54" t="str" cm="1">
        <f t="array" aca="1" ref="P112578" ca="1">IF(OR(O112578=1,O112578=7,INDEX($AD$28:$AO$51,HOUR(L112578)+1,N112578)&lt;&gt;"On",NOT(ISERROR(MATCH(DATE(M112578,N112578,DAY(L112578)),OFFSET($AD$15:$AD$22,0,M112578-$AD$14),0)))),"Off","On")</f>
        <v>Off</v>
      </c>
    </row>
    <row r="112579" spans="12:16" x14ac:dyDescent="0.25">
      <c r="L112579" s="57">
        <v>48887.666666666664</v>
      </c>
      <c r="M112579" s="55">
        <f t="shared" si="5304"/>
        <v>2033</v>
      </c>
      <c r="N112579" s="55">
        <f t="shared" si="5305"/>
        <v>11</v>
      </c>
      <c r="O112579" s="55">
        <f t="shared" si="5306"/>
        <v>6</v>
      </c>
      <c r="P112579" s="54" t="str" cm="1">
        <f t="array" aca="1" ref="P112579" ca="1">IF(OR(O112579=1,O112579=7,INDEX($AD$28:$AO$51,HOUR(L112579)+1,N112579)&lt;&gt;"On",NOT(ISERROR(MATCH(DATE(M112579,N112579,DAY(L112579)),OFFSET($AD$15:$AD$22,0,M112579-$AD$14),0)))),"Off","On")</f>
        <v>Off</v>
      </c>
    </row>
    <row r="112580" spans="12:16" x14ac:dyDescent="0.25">
      <c r="L112580" s="57">
        <v>48887.708333333336</v>
      </c>
      <c r="M112580" s="55">
        <f t="shared" si="5304"/>
        <v>2033</v>
      </c>
      <c r="N112580" s="55">
        <f t="shared" si="5305"/>
        <v>11</v>
      </c>
      <c r="O112580" s="55">
        <f t="shared" si="5306"/>
        <v>6</v>
      </c>
      <c r="P112580" s="54" t="str" cm="1">
        <f t="array" aca="1" ref="P112580" ca="1">IF(OR(O112580=1,O112580=7,INDEX($AD$28:$AO$51,HOUR(L112580)+1,N112580)&lt;&gt;"On",NOT(ISERROR(MATCH(DATE(M112580,N112580,DAY(L112580)),OFFSET($AD$15:$AD$22,0,M112580-$AD$14),0)))),"Off","On")</f>
        <v>Off</v>
      </c>
    </row>
    <row r="112581" spans="12:16" x14ac:dyDescent="0.25">
      <c r="L112581" s="57">
        <v>48887.75</v>
      </c>
      <c r="M112581" s="55">
        <f t="shared" si="5304"/>
        <v>2033</v>
      </c>
      <c r="N112581" s="55">
        <f t="shared" si="5305"/>
        <v>11</v>
      </c>
      <c r="O112581" s="55">
        <f t="shared" si="5306"/>
        <v>6</v>
      </c>
      <c r="P112581" s="54" t="str" cm="1">
        <f t="array" aca="1" ref="P112581" ca="1">IF(OR(O112581=1,O112581=7,INDEX($AD$28:$AO$51,HOUR(L112581)+1,N112581)&lt;&gt;"On",NOT(ISERROR(MATCH(DATE(M112581,N112581,DAY(L112581)),OFFSET($AD$15:$AD$22,0,M112581-$AD$14),0)))),"Off","On")</f>
        <v>On</v>
      </c>
    </row>
    <row r="112582" spans="12:16" x14ac:dyDescent="0.25">
      <c r="L112582" s="57">
        <v>48887.791666666664</v>
      </c>
      <c r="M112582" s="55">
        <f t="shared" si="5304"/>
        <v>2033</v>
      </c>
      <c r="N112582" s="55">
        <f t="shared" si="5305"/>
        <v>11</v>
      </c>
      <c r="O112582" s="55">
        <f t="shared" si="5306"/>
        <v>6</v>
      </c>
      <c r="P112582" s="54" t="str" cm="1">
        <f t="array" aca="1" ref="P112582" ca="1">IF(OR(O112582=1,O112582=7,INDEX($AD$28:$AO$51,HOUR(L112582)+1,N112582)&lt;&gt;"On",NOT(ISERROR(MATCH(DATE(M112582,N112582,DAY(L112582)),OFFSET($AD$15:$AD$22,0,M112582-$AD$14),0)))),"Off","On")</f>
        <v>On</v>
      </c>
    </row>
    <row r="112583" spans="12:16" x14ac:dyDescent="0.25">
      <c r="L112583" s="57">
        <v>48887.833333333336</v>
      </c>
      <c r="M112583" s="55">
        <f t="shared" si="5304"/>
        <v>2033</v>
      </c>
      <c r="N112583" s="55">
        <f t="shared" si="5305"/>
        <v>11</v>
      </c>
      <c r="O112583" s="55">
        <f t="shared" si="5306"/>
        <v>6</v>
      </c>
      <c r="P112583" s="54" t="str" cm="1">
        <f t="array" aca="1" ref="P112583" ca="1">IF(OR(O112583=1,O112583=7,INDEX($AD$28:$AO$51,HOUR(L112583)+1,N112583)&lt;&gt;"On",NOT(ISERROR(MATCH(DATE(M112583,N112583,DAY(L112583)),OFFSET($AD$15:$AD$22,0,M112583-$AD$14),0)))),"Off","On")</f>
        <v>On</v>
      </c>
    </row>
    <row r="112584" spans="12:16" x14ac:dyDescent="0.25">
      <c r="L112584" s="57">
        <v>48887.875</v>
      </c>
      <c r="M112584" s="55">
        <f t="shared" si="5304"/>
        <v>2033</v>
      </c>
      <c r="N112584" s="55">
        <f t="shared" si="5305"/>
        <v>11</v>
      </c>
      <c r="O112584" s="55">
        <f t="shared" si="5306"/>
        <v>6</v>
      </c>
      <c r="P112584" s="54" t="str" cm="1">
        <f t="array" aca="1" ref="P112584" ca="1">IF(OR(O112584=1,O112584=7,INDEX($AD$28:$AO$51,HOUR(L112584)+1,N112584)&lt;&gt;"On",NOT(ISERROR(MATCH(DATE(M112584,N112584,DAY(L112584)),OFFSET($AD$15:$AD$22,0,M112584-$AD$14),0)))),"Off","On")</f>
        <v>On</v>
      </c>
    </row>
    <row r="112585" spans="12:16" x14ac:dyDescent="0.25">
      <c r="L112585" s="57">
        <v>48887.916666666664</v>
      </c>
      <c r="M112585" s="55">
        <f t="shared" si="5304"/>
        <v>2033</v>
      </c>
      <c r="N112585" s="55">
        <f t="shared" si="5305"/>
        <v>11</v>
      </c>
      <c r="O112585" s="55">
        <f t="shared" si="5306"/>
        <v>6</v>
      </c>
      <c r="P112585" s="54" t="str" cm="1">
        <f t="array" aca="1" ref="P112585" ca="1">IF(OR(O112585=1,O112585=7,INDEX($AD$28:$AO$51,HOUR(L112585)+1,N112585)&lt;&gt;"On",NOT(ISERROR(MATCH(DATE(M112585,N112585,DAY(L112585)),OFFSET($AD$15:$AD$22,0,M112585-$AD$14),0)))),"Off","On")</f>
        <v>Off</v>
      </c>
    </row>
    <row r="112586" spans="12:16" x14ac:dyDescent="0.25">
      <c r="L112586" s="57">
        <v>48887.958333333336</v>
      </c>
      <c r="M112586" s="55">
        <f t="shared" si="5304"/>
        <v>2033</v>
      </c>
      <c r="N112586" s="55">
        <f t="shared" si="5305"/>
        <v>11</v>
      </c>
      <c r="O112586" s="55">
        <f t="shared" si="5306"/>
        <v>6</v>
      </c>
      <c r="P112586" s="54" t="str" cm="1">
        <f t="array" aca="1" ref="P112586" ca="1">IF(OR(O112586=1,O112586=7,INDEX($AD$28:$AO$51,HOUR(L112586)+1,N112586)&lt;&gt;"On",NOT(ISERROR(MATCH(DATE(M112586,N112586,DAY(L112586)),OFFSET($AD$15:$AD$22,0,M112586-$AD$14),0)))),"Off","On")</f>
        <v>Off</v>
      </c>
    </row>
    <row r="112587" spans="12:16" x14ac:dyDescent="0.25">
      <c r="L112587" s="57">
        <v>48888</v>
      </c>
      <c r="M112587" s="55">
        <f t="shared" si="5304"/>
        <v>2033</v>
      </c>
      <c r="N112587" s="55">
        <f t="shared" si="5305"/>
        <v>11</v>
      </c>
      <c r="O112587" s="55">
        <f t="shared" si="5306"/>
        <v>7</v>
      </c>
      <c r="P112587" s="54" t="str" cm="1">
        <f t="array" aca="1" ref="P112587" ca="1">IF(OR(O112587=1,O112587=7,INDEX($AD$28:$AO$51,HOUR(L112587)+1,N112587)&lt;&gt;"On",NOT(ISERROR(MATCH(DATE(M112587,N112587,DAY(L112587)),OFFSET($AD$15:$AD$22,0,M112587-$AD$14),0)))),"Off","On")</f>
        <v>Off</v>
      </c>
    </row>
    <row r="112588" spans="12:16" x14ac:dyDescent="0.25">
      <c r="L112588" s="57">
        <v>48888.041666666664</v>
      </c>
      <c r="M112588" s="55">
        <f t="shared" ref="M112588:M112651" si="5307">YEAR(L112588)</f>
        <v>2033</v>
      </c>
      <c r="N112588" s="55">
        <f t="shared" ref="N112588:N112651" si="5308">MONTH(L112588)</f>
        <v>11</v>
      </c>
      <c r="O112588" s="55">
        <f t="shared" ref="O112588:O112651" si="5309">WEEKDAY(L112588)</f>
        <v>7</v>
      </c>
      <c r="P112588" s="54" t="str" cm="1">
        <f t="array" aca="1" ref="P112588" ca="1">IF(OR(O112588=1,O112588=7,INDEX($AD$28:$AO$51,HOUR(L112588)+1,N112588)&lt;&gt;"On",NOT(ISERROR(MATCH(DATE(M112588,N112588,DAY(L112588)),OFFSET($AD$15:$AD$22,0,M112588-$AD$14),0)))),"Off","On")</f>
        <v>Off</v>
      </c>
    </row>
    <row r="112589" spans="12:16" x14ac:dyDescent="0.25">
      <c r="L112589" s="57">
        <v>48888.083333333336</v>
      </c>
      <c r="M112589" s="55">
        <f t="shared" si="5307"/>
        <v>2033</v>
      </c>
      <c r="N112589" s="55">
        <f t="shared" si="5308"/>
        <v>11</v>
      </c>
      <c r="O112589" s="55">
        <f t="shared" si="5309"/>
        <v>7</v>
      </c>
      <c r="P112589" s="54" t="str" cm="1">
        <f t="array" aca="1" ref="P112589" ca="1">IF(OR(O112589=1,O112589=7,INDEX($AD$28:$AO$51,HOUR(L112589)+1,N112589)&lt;&gt;"On",NOT(ISERROR(MATCH(DATE(M112589,N112589,DAY(L112589)),OFFSET($AD$15:$AD$22,0,M112589-$AD$14),0)))),"Off","On")</f>
        <v>Off</v>
      </c>
    </row>
    <row r="112590" spans="12:16" x14ac:dyDescent="0.25">
      <c r="L112590" s="57">
        <v>48888.125</v>
      </c>
      <c r="M112590" s="55">
        <f t="shared" si="5307"/>
        <v>2033</v>
      </c>
      <c r="N112590" s="55">
        <f t="shared" si="5308"/>
        <v>11</v>
      </c>
      <c r="O112590" s="55">
        <f t="shared" si="5309"/>
        <v>7</v>
      </c>
      <c r="P112590" s="54" t="str" cm="1">
        <f t="array" aca="1" ref="P112590" ca="1">IF(OR(O112590=1,O112590=7,INDEX($AD$28:$AO$51,HOUR(L112590)+1,N112590)&lt;&gt;"On",NOT(ISERROR(MATCH(DATE(M112590,N112590,DAY(L112590)),OFFSET($AD$15:$AD$22,0,M112590-$AD$14),0)))),"Off","On")</f>
        <v>Off</v>
      </c>
    </row>
    <row r="112591" spans="12:16" x14ac:dyDescent="0.25">
      <c r="L112591" s="57">
        <v>48888.166666666664</v>
      </c>
      <c r="M112591" s="55">
        <f t="shared" si="5307"/>
        <v>2033</v>
      </c>
      <c r="N112591" s="55">
        <f t="shared" si="5308"/>
        <v>11</v>
      </c>
      <c r="O112591" s="55">
        <f t="shared" si="5309"/>
        <v>7</v>
      </c>
      <c r="P112591" s="54" t="str" cm="1">
        <f t="array" aca="1" ref="P112591" ca="1">IF(OR(O112591=1,O112591=7,INDEX($AD$28:$AO$51,HOUR(L112591)+1,N112591)&lt;&gt;"On",NOT(ISERROR(MATCH(DATE(M112591,N112591,DAY(L112591)),OFFSET($AD$15:$AD$22,0,M112591-$AD$14),0)))),"Off","On")</f>
        <v>Off</v>
      </c>
    </row>
    <row r="112592" spans="12:16" x14ac:dyDescent="0.25">
      <c r="L112592" s="57">
        <v>48888.208333333336</v>
      </c>
      <c r="M112592" s="55">
        <f t="shared" si="5307"/>
        <v>2033</v>
      </c>
      <c r="N112592" s="55">
        <f t="shared" si="5308"/>
        <v>11</v>
      </c>
      <c r="O112592" s="55">
        <f t="shared" si="5309"/>
        <v>7</v>
      </c>
      <c r="P112592" s="54" t="str" cm="1">
        <f t="array" aca="1" ref="P112592" ca="1">IF(OR(O112592=1,O112592=7,INDEX($AD$28:$AO$51,HOUR(L112592)+1,N112592)&lt;&gt;"On",NOT(ISERROR(MATCH(DATE(M112592,N112592,DAY(L112592)),OFFSET($AD$15:$AD$22,0,M112592-$AD$14),0)))),"Off","On")</f>
        <v>Off</v>
      </c>
    </row>
    <row r="112593" spans="12:16" x14ac:dyDescent="0.25">
      <c r="L112593" s="57">
        <v>48888.25</v>
      </c>
      <c r="M112593" s="55">
        <f t="shared" si="5307"/>
        <v>2033</v>
      </c>
      <c r="N112593" s="55">
        <f t="shared" si="5308"/>
        <v>11</v>
      </c>
      <c r="O112593" s="55">
        <f t="shared" si="5309"/>
        <v>7</v>
      </c>
      <c r="P112593" s="54" t="str" cm="1">
        <f t="array" aca="1" ref="P112593" ca="1">IF(OR(O112593=1,O112593=7,INDEX($AD$28:$AO$51,HOUR(L112593)+1,N112593)&lt;&gt;"On",NOT(ISERROR(MATCH(DATE(M112593,N112593,DAY(L112593)),OFFSET($AD$15:$AD$22,0,M112593-$AD$14),0)))),"Off","On")</f>
        <v>Off</v>
      </c>
    </row>
    <row r="112594" spans="12:16" x14ac:dyDescent="0.25">
      <c r="L112594" s="57">
        <v>48888.291666666664</v>
      </c>
      <c r="M112594" s="55">
        <f t="shared" si="5307"/>
        <v>2033</v>
      </c>
      <c r="N112594" s="55">
        <f t="shared" si="5308"/>
        <v>11</v>
      </c>
      <c r="O112594" s="55">
        <f t="shared" si="5309"/>
        <v>7</v>
      </c>
      <c r="P112594" s="54" t="str" cm="1">
        <f t="array" aca="1" ref="P112594" ca="1">IF(OR(O112594=1,O112594=7,INDEX($AD$28:$AO$51,HOUR(L112594)+1,N112594)&lt;&gt;"On",NOT(ISERROR(MATCH(DATE(M112594,N112594,DAY(L112594)),OFFSET($AD$15:$AD$22,0,M112594-$AD$14),0)))),"Off","On")</f>
        <v>Off</v>
      </c>
    </row>
    <row r="112595" spans="12:16" x14ac:dyDescent="0.25">
      <c r="L112595" s="57">
        <v>48888.333333333336</v>
      </c>
      <c r="M112595" s="55">
        <f t="shared" si="5307"/>
        <v>2033</v>
      </c>
      <c r="N112595" s="55">
        <f t="shared" si="5308"/>
        <v>11</v>
      </c>
      <c r="O112595" s="55">
        <f t="shared" si="5309"/>
        <v>7</v>
      </c>
      <c r="P112595" s="54" t="str" cm="1">
        <f t="array" aca="1" ref="P112595" ca="1">IF(OR(O112595=1,O112595=7,INDEX($AD$28:$AO$51,HOUR(L112595)+1,N112595)&lt;&gt;"On",NOT(ISERROR(MATCH(DATE(M112595,N112595,DAY(L112595)),OFFSET($AD$15:$AD$22,0,M112595-$AD$14),0)))),"Off","On")</f>
        <v>Off</v>
      </c>
    </row>
    <row r="112596" spans="12:16" x14ac:dyDescent="0.25">
      <c r="L112596" s="57">
        <v>48888.375</v>
      </c>
      <c r="M112596" s="55">
        <f t="shared" si="5307"/>
        <v>2033</v>
      </c>
      <c r="N112596" s="55">
        <f t="shared" si="5308"/>
        <v>11</v>
      </c>
      <c r="O112596" s="55">
        <f t="shared" si="5309"/>
        <v>7</v>
      </c>
      <c r="P112596" s="54" t="str" cm="1">
        <f t="array" aca="1" ref="P112596" ca="1">IF(OR(O112596=1,O112596=7,INDEX($AD$28:$AO$51,HOUR(L112596)+1,N112596)&lt;&gt;"On",NOT(ISERROR(MATCH(DATE(M112596,N112596,DAY(L112596)),OFFSET($AD$15:$AD$22,0,M112596-$AD$14),0)))),"Off","On")</f>
        <v>Off</v>
      </c>
    </row>
    <row r="112597" spans="12:16" x14ac:dyDescent="0.25">
      <c r="L112597" s="57">
        <v>48888.416666666664</v>
      </c>
      <c r="M112597" s="55">
        <f t="shared" si="5307"/>
        <v>2033</v>
      </c>
      <c r="N112597" s="55">
        <f t="shared" si="5308"/>
        <v>11</v>
      </c>
      <c r="O112597" s="55">
        <f t="shared" si="5309"/>
        <v>7</v>
      </c>
      <c r="P112597" s="54" t="str" cm="1">
        <f t="array" aca="1" ref="P112597" ca="1">IF(OR(O112597=1,O112597=7,INDEX($AD$28:$AO$51,HOUR(L112597)+1,N112597)&lt;&gt;"On",NOT(ISERROR(MATCH(DATE(M112597,N112597,DAY(L112597)),OFFSET($AD$15:$AD$22,0,M112597-$AD$14),0)))),"Off","On")</f>
        <v>Off</v>
      </c>
    </row>
    <row r="112598" spans="12:16" x14ac:dyDescent="0.25">
      <c r="L112598" s="57">
        <v>48888.458333333336</v>
      </c>
      <c r="M112598" s="55">
        <f t="shared" si="5307"/>
        <v>2033</v>
      </c>
      <c r="N112598" s="55">
        <f t="shared" si="5308"/>
        <v>11</v>
      </c>
      <c r="O112598" s="55">
        <f t="shared" si="5309"/>
        <v>7</v>
      </c>
      <c r="P112598" s="54" t="str" cm="1">
        <f t="array" aca="1" ref="P112598" ca="1">IF(OR(O112598=1,O112598=7,INDEX($AD$28:$AO$51,HOUR(L112598)+1,N112598)&lt;&gt;"On",NOT(ISERROR(MATCH(DATE(M112598,N112598,DAY(L112598)),OFFSET($AD$15:$AD$22,0,M112598-$AD$14),0)))),"Off","On")</f>
        <v>Off</v>
      </c>
    </row>
    <row r="112599" spans="12:16" x14ac:dyDescent="0.25">
      <c r="L112599" s="57">
        <v>48888.5</v>
      </c>
      <c r="M112599" s="55">
        <f t="shared" si="5307"/>
        <v>2033</v>
      </c>
      <c r="N112599" s="55">
        <f t="shared" si="5308"/>
        <v>11</v>
      </c>
      <c r="O112599" s="55">
        <f t="shared" si="5309"/>
        <v>7</v>
      </c>
      <c r="P112599" s="54" t="str" cm="1">
        <f t="array" aca="1" ref="P112599" ca="1">IF(OR(O112599=1,O112599=7,INDEX($AD$28:$AO$51,HOUR(L112599)+1,N112599)&lt;&gt;"On",NOT(ISERROR(MATCH(DATE(M112599,N112599,DAY(L112599)),OFFSET($AD$15:$AD$22,0,M112599-$AD$14),0)))),"Off","On")</f>
        <v>Off</v>
      </c>
    </row>
    <row r="112600" spans="12:16" x14ac:dyDescent="0.25">
      <c r="L112600" s="57">
        <v>48888.541666666664</v>
      </c>
      <c r="M112600" s="55">
        <f t="shared" si="5307"/>
        <v>2033</v>
      </c>
      <c r="N112600" s="55">
        <f t="shared" si="5308"/>
        <v>11</v>
      </c>
      <c r="O112600" s="55">
        <f t="shared" si="5309"/>
        <v>7</v>
      </c>
      <c r="P112600" s="54" t="str" cm="1">
        <f t="array" aca="1" ref="P112600" ca="1">IF(OR(O112600=1,O112600=7,INDEX($AD$28:$AO$51,HOUR(L112600)+1,N112600)&lt;&gt;"On",NOT(ISERROR(MATCH(DATE(M112600,N112600,DAY(L112600)),OFFSET($AD$15:$AD$22,0,M112600-$AD$14),0)))),"Off","On")</f>
        <v>Off</v>
      </c>
    </row>
    <row r="112601" spans="12:16" x14ac:dyDescent="0.25">
      <c r="L112601" s="57">
        <v>48888.583333333336</v>
      </c>
      <c r="M112601" s="55">
        <f t="shared" si="5307"/>
        <v>2033</v>
      </c>
      <c r="N112601" s="55">
        <f t="shared" si="5308"/>
        <v>11</v>
      </c>
      <c r="O112601" s="55">
        <f t="shared" si="5309"/>
        <v>7</v>
      </c>
      <c r="P112601" s="54" t="str" cm="1">
        <f t="array" aca="1" ref="P112601" ca="1">IF(OR(O112601=1,O112601=7,INDEX($AD$28:$AO$51,HOUR(L112601)+1,N112601)&lt;&gt;"On",NOT(ISERROR(MATCH(DATE(M112601,N112601,DAY(L112601)),OFFSET($AD$15:$AD$22,0,M112601-$AD$14),0)))),"Off","On")</f>
        <v>Off</v>
      </c>
    </row>
    <row r="112602" spans="12:16" x14ac:dyDescent="0.25">
      <c r="L112602" s="57">
        <v>48888.625</v>
      </c>
      <c r="M112602" s="55">
        <f t="shared" si="5307"/>
        <v>2033</v>
      </c>
      <c r="N112602" s="55">
        <f t="shared" si="5308"/>
        <v>11</v>
      </c>
      <c r="O112602" s="55">
        <f t="shared" si="5309"/>
        <v>7</v>
      </c>
      <c r="P112602" s="54" t="str" cm="1">
        <f t="array" aca="1" ref="P112602" ca="1">IF(OR(O112602=1,O112602=7,INDEX($AD$28:$AO$51,HOUR(L112602)+1,N112602)&lt;&gt;"On",NOT(ISERROR(MATCH(DATE(M112602,N112602,DAY(L112602)),OFFSET($AD$15:$AD$22,0,M112602-$AD$14),0)))),"Off","On")</f>
        <v>Off</v>
      </c>
    </row>
    <row r="112603" spans="12:16" x14ac:dyDescent="0.25">
      <c r="L112603" s="57">
        <v>48888.666666666664</v>
      </c>
      <c r="M112603" s="55">
        <f t="shared" si="5307"/>
        <v>2033</v>
      </c>
      <c r="N112603" s="55">
        <f t="shared" si="5308"/>
        <v>11</v>
      </c>
      <c r="O112603" s="55">
        <f t="shared" si="5309"/>
        <v>7</v>
      </c>
      <c r="P112603" s="54" t="str" cm="1">
        <f t="array" aca="1" ref="P112603" ca="1">IF(OR(O112603=1,O112603=7,INDEX($AD$28:$AO$51,HOUR(L112603)+1,N112603)&lt;&gt;"On",NOT(ISERROR(MATCH(DATE(M112603,N112603,DAY(L112603)),OFFSET($AD$15:$AD$22,0,M112603-$AD$14),0)))),"Off","On")</f>
        <v>Off</v>
      </c>
    </row>
    <row r="112604" spans="12:16" x14ac:dyDescent="0.25">
      <c r="L112604" s="57">
        <v>48888.708333333336</v>
      </c>
      <c r="M112604" s="55">
        <f t="shared" si="5307"/>
        <v>2033</v>
      </c>
      <c r="N112604" s="55">
        <f t="shared" si="5308"/>
        <v>11</v>
      </c>
      <c r="O112604" s="55">
        <f t="shared" si="5309"/>
        <v>7</v>
      </c>
      <c r="P112604" s="54" t="str" cm="1">
        <f t="array" aca="1" ref="P112604" ca="1">IF(OR(O112604=1,O112604=7,INDEX($AD$28:$AO$51,HOUR(L112604)+1,N112604)&lt;&gt;"On",NOT(ISERROR(MATCH(DATE(M112604,N112604,DAY(L112604)),OFFSET($AD$15:$AD$22,0,M112604-$AD$14),0)))),"Off","On")</f>
        <v>Off</v>
      </c>
    </row>
    <row r="112605" spans="12:16" x14ac:dyDescent="0.25">
      <c r="L112605" s="57">
        <v>48888.75</v>
      </c>
      <c r="M112605" s="55">
        <f t="shared" si="5307"/>
        <v>2033</v>
      </c>
      <c r="N112605" s="55">
        <f t="shared" si="5308"/>
        <v>11</v>
      </c>
      <c r="O112605" s="55">
        <f t="shared" si="5309"/>
        <v>7</v>
      </c>
      <c r="P112605" s="54" t="str" cm="1">
        <f t="array" aca="1" ref="P112605" ca="1">IF(OR(O112605=1,O112605=7,INDEX($AD$28:$AO$51,HOUR(L112605)+1,N112605)&lt;&gt;"On",NOT(ISERROR(MATCH(DATE(M112605,N112605,DAY(L112605)),OFFSET($AD$15:$AD$22,0,M112605-$AD$14),0)))),"Off","On")</f>
        <v>Off</v>
      </c>
    </row>
    <row r="112606" spans="12:16" x14ac:dyDescent="0.25">
      <c r="L112606" s="57">
        <v>48888.791666666664</v>
      </c>
      <c r="M112606" s="55">
        <f t="shared" si="5307"/>
        <v>2033</v>
      </c>
      <c r="N112606" s="55">
        <f t="shared" si="5308"/>
        <v>11</v>
      </c>
      <c r="O112606" s="55">
        <f t="shared" si="5309"/>
        <v>7</v>
      </c>
      <c r="P112606" s="54" t="str" cm="1">
        <f t="array" aca="1" ref="P112606" ca="1">IF(OR(O112606=1,O112606=7,INDEX($AD$28:$AO$51,HOUR(L112606)+1,N112606)&lt;&gt;"On",NOT(ISERROR(MATCH(DATE(M112606,N112606,DAY(L112606)),OFFSET($AD$15:$AD$22,0,M112606-$AD$14),0)))),"Off","On")</f>
        <v>Off</v>
      </c>
    </row>
    <row r="112607" spans="12:16" x14ac:dyDescent="0.25">
      <c r="L112607" s="57">
        <v>48888.833333333336</v>
      </c>
      <c r="M112607" s="55">
        <f t="shared" si="5307"/>
        <v>2033</v>
      </c>
      <c r="N112607" s="55">
        <f t="shared" si="5308"/>
        <v>11</v>
      </c>
      <c r="O112607" s="55">
        <f t="shared" si="5309"/>
        <v>7</v>
      </c>
      <c r="P112607" s="54" t="str" cm="1">
        <f t="array" aca="1" ref="P112607" ca="1">IF(OR(O112607=1,O112607=7,INDEX($AD$28:$AO$51,HOUR(L112607)+1,N112607)&lt;&gt;"On",NOT(ISERROR(MATCH(DATE(M112607,N112607,DAY(L112607)),OFFSET($AD$15:$AD$22,0,M112607-$AD$14),0)))),"Off","On")</f>
        <v>Off</v>
      </c>
    </row>
    <row r="112608" spans="12:16" x14ac:dyDescent="0.25">
      <c r="L112608" s="57">
        <v>48888.875</v>
      </c>
      <c r="M112608" s="55">
        <f t="shared" si="5307"/>
        <v>2033</v>
      </c>
      <c r="N112608" s="55">
        <f t="shared" si="5308"/>
        <v>11</v>
      </c>
      <c r="O112608" s="55">
        <f t="shared" si="5309"/>
        <v>7</v>
      </c>
      <c r="P112608" s="54" t="str" cm="1">
        <f t="array" aca="1" ref="P112608" ca="1">IF(OR(O112608=1,O112608=7,INDEX($AD$28:$AO$51,HOUR(L112608)+1,N112608)&lt;&gt;"On",NOT(ISERROR(MATCH(DATE(M112608,N112608,DAY(L112608)),OFFSET($AD$15:$AD$22,0,M112608-$AD$14),0)))),"Off","On")</f>
        <v>Off</v>
      </c>
    </row>
    <row r="112609" spans="12:16" x14ac:dyDescent="0.25">
      <c r="L112609" s="57">
        <v>48888.916666666664</v>
      </c>
      <c r="M112609" s="55">
        <f t="shared" si="5307"/>
        <v>2033</v>
      </c>
      <c r="N112609" s="55">
        <f t="shared" si="5308"/>
        <v>11</v>
      </c>
      <c r="O112609" s="55">
        <f t="shared" si="5309"/>
        <v>7</v>
      </c>
      <c r="P112609" s="54" t="str" cm="1">
        <f t="array" aca="1" ref="P112609" ca="1">IF(OR(O112609=1,O112609=7,INDEX($AD$28:$AO$51,HOUR(L112609)+1,N112609)&lt;&gt;"On",NOT(ISERROR(MATCH(DATE(M112609,N112609,DAY(L112609)),OFFSET($AD$15:$AD$22,0,M112609-$AD$14),0)))),"Off","On")</f>
        <v>Off</v>
      </c>
    </row>
    <row r="112610" spans="12:16" x14ac:dyDescent="0.25">
      <c r="L112610" s="57">
        <v>48888.958333333336</v>
      </c>
      <c r="M112610" s="55">
        <f t="shared" si="5307"/>
        <v>2033</v>
      </c>
      <c r="N112610" s="55">
        <f t="shared" si="5308"/>
        <v>11</v>
      </c>
      <c r="O112610" s="55">
        <f t="shared" si="5309"/>
        <v>7</v>
      </c>
      <c r="P112610" s="54" t="str" cm="1">
        <f t="array" aca="1" ref="P112610" ca="1">IF(OR(O112610=1,O112610=7,INDEX($AD$28:$AO$51,HOUR(L112610)+1,N112610)&lt;&gt;"On",NOT(ISERROR(MATCH(DATE(M112610,N112610,DAY(L112610)),OFFSET($AD$15:$AD$22,0,M112610-$AD$14),0)))),"Off","On")</f>
        <v>Off</v>
      </c>
    </row>
    <row r="112611" spans="12:16" x14ac:dyDescent="0.25">
      <c r="L112611" s="57">
        <v>48889</v>
      </c>
      <c r="M112611" s="55">
        <f t="shared" si="5307"/>
        <v>2033</v>
      </c>
      <c r="N112611" s="55">
        <f t="shared" si="5308"/>
        <v>11</v>
      </c>
      <c r="O112611" s="55">
        <f t="shared" si="5309"/>
        <v>1</v>
      </c>
      <c r="P112611" s="54" t="str" cm="1">
        <f t="array" aca="1" ref="P112611" ca="1">IF(OR(O112611=1,O112611=7,INDEX($AD$28:$AO$51,HOUR(L112611)+1,N112611)&lt;&gt;"On",NOT(ISERROR(MATCH(DATE(M112611,N112611,DAY(L112611)),OFFSET($AD$15:$AD$22,0,M112611-$AD$14),0)))),"Off","On")</f>
        <v>Off</v>
      </c>
    </row>
    <row r="112612" spans="12:16" x14ac:dyDescent="0.25">
      <c r="L112612" s="57">
        <v>48889.041666666664</v>
      </c>
      <c r="M112612" s="55">
        <f t="shared" si="5307"/>
        <v>2033</v>
      </c>
      <c r="N112612" s="55">
        <f t="shared" si="5308"/>
        <v>11</v>
      </c>
      <c r="O112612" s="55">
        <f t="shared" si="5309"/>
        <v>1</v>
      </c>
      <c r="P112612" s="54" t="str" cm="1">
        <f t="array" aca="1" ref="P112612" ca="1">IF(OR(O112612=1,O112612=7,INDEX($AD$28:$AO$51,HOUR(L112612)+1,N112612)&lt;&gt;"On",NOT(ISERROR(MATCH(DATE(M112612,N112612,DAY(L112612)),OFFSET($AD$15:$AD$22,0,M112612-$AD$14),0)))),"Off","On")</f>
        <v>Off</v>
      </c>
    </row>
    <row r="112613" spans="12:16" x14ac:dyDescent="0.25">
      <c r="L112613" s="57">
        <v>48889.083333333336</v>
      </c>
      <c r="M112613" s="55">
        <f t="shared" si="5307"/>
        <v>2033</v>
      </c>
      <c r="N112613" s="55">
        <f t="shared" si="5308"/>
        <v>11</v>
      </c>
      <c r="O112613" s="55">
        <f t="shared" si="5309"/>
        <v>1</v>
      </c>
      <c r="P112613" s="54" t="str" cm="1">
        <f t="array" aca="1" ref="P112613" ca="1">IF(OR(O112613=1,O112613=7,INDEX($AD$28:$AO$51,HOUR(L112613)+1,N112613)&lt;&gt;"On",NOT(ISERROR(MATCH(DATE(M112613,N112613,DAY(L112613)),OFFSET($AD$15:$AD$22,0,M112613-$AD$14),0)))),"Off","On")</f>
        <v>Off</v>
      </c>
    </row>
    <row r="112614" spans="12:16" x14ac:dyDescent="0.25">
      <c r="L112614" s="57">
        <v>48889.125</v>
      </c>
      <c r="M112614" s="55">
        <f t="shared" si="5307"/>
        <v>2033</v>
      </c>
      <c r="N112614" s="55">
        <f t="shared" si="5308"/>
        <v>11</v>
      </c>
      <c r="O112614" s="55">
        <f t="shared" si="5309"/>
        <v>1</v>
      </c>
      <c r="P112614" s="54" t="str" cm="1">
        <f t="array" aca="1" ref="P112614" ca="1">IF(OR(O112614=1,O112614=7,INDEX($AD$28:$AO$51,HOUR(L112614)+1,N112614)&lt;&gt;"On",NOT(ISERROR(MATCH(DATE(M112614,N112614,DAY(L112614)),OFFSET($AD$15:$AD$22,0,M112614-$AD$14),0)))),"Off","On")</f>
        <v>Off</v>
      </c>
    </row>
    <row r="112615" spans="12:16" x14ac:dyDescent="0.25">
      <c r="L112615" s="57">
        <v>48889.166666666664</v>
      </c>
      <c r="M112615" s="55">
        <f t="shared" si="5307"/>
        <v>2033</v>
      </c>
      <c r="N112615" s="55">
        <f t="shared" si="5308"/>
        <v>11</v>
      </c>
      <c r="O112615" s="55">
        <f t="shared" si="5309"/>
        <v>1</v>
      </c>
      <c r="P112615" s="54" t="str" cm="1">
        <f t="array" aca="1" ref="P112615" ca="1">IF(OR(O112615=1,O112615=7,INDEX($AD$28:$AO$51,HOUR(L112615)+1,N112615)&lt;&gt;"On",NOT(ISERROR(MATCH(DATE(M112615,N112615,DAY(L112615)),OFFSET($AD$15:$AD$22,0,M112615-$AD$14),0)))),"Off","On")</f>
        <v>Off</v>
      </c>
    </row>
    <row r="112616" spans="12:16" x14ac:dyDescent="0.25">
      <c r="L112616" s="57">
        <v>48889.208333333336</v>
      </c>
      <c r="M112616" s="55">
        <f t="shared" si="5307"/>
        <v>2033</v>
      </c>
      <c r="N112616" s="55">
        <f t="shared" si="5308"/>
        <v>11</v>
      </c>
      <c r="O112616" s="55">
        <f t="shared" si="5309"/>
        <v>1</v>
      </c>
      <c r="P112616" s="54" t="str" cm="1">
        <f t="array" aca="1" ref="P112616" ca="1">IF(OR(O112616=1,O112616=7,INDEX($AD$28:$AO$51,HOUR(L112616)+1,N112616)&lt;&gt;"On",NOT(ISERROR(MATCH(DATE(M112616,N112616,DAY(L112616)),OFFSET($AD$15:$AD$22,0,M112616-$AD$14),0)))),"Off","On")</f>
        <v>Off</v>
      </c>
    </row>
    <row r="112617" spans="12:16" x14ac:dyDescent="0.25">
      <c r="L112617" s="57">
        <v>48889.25</v>
      </c>
      <c r="M112617" s="55">
        <f t="shared" si="5307"/>
        <v>2033</v>
      </c>
      <c r="N112617" s="55">
        <f t="shared" si="5308"/>
        <v>11</v>
      </c>
      <c r="O112617" s="55">
        <f t="shared" si="5309"/>
        <v>1</v>
      </c>
      <c r="P112617" s="54" t="str" cm="1">
        <f t="array" aca="1" ref="P112617" ca="1">IF(OR(O112617=1,O112617=7,INDEX($AD$28:$AO$51,HOUR(L112617)+1,N112617)&lt;&gt;"On",NOT(ISERROR(MATCH(DATE(M112617,N112617,DAY(L112617)),OFFSET($AD$15:$AD$22,0,M112617-$AD$14),0)))),"Off","On")</f>
        <v>Off</v>
      </c>
    </row>
    <row r="112618" spans="12:16" x14ac:dyDescent="0.25">
      <c r="L112618" s="57">
        <v>48889.291666666664</v>
      </c>
      <c r="M112618" s="55">
        <f t="shared" si="5307"/>
        <v>2033</v>
      </c>
      <c r="N112618" s="55">
        <f t="shared" si="5308"/>
        <v>11</v>
      </c>
      <c r="O112618" s="55">
        <f t="shared" si="5309"/>
        <v>1</v>
      </c>
      <c r="P112618" s="54" t="str" cm="1">
        <f t="array" aca="1" ref="P112618" ca="1">IF(OR(O112618=1,O112618=7,INDEX($AD$28:$AO$51,HOUR(L112618)+1,N112618)&lt;&gt;"On",NOT(ISERROR(MATCH(DATE(M112618,N112618,DAY(L112618)),OFFSET($AD$15:$AD$22,0,M112618-$AD$14),0)))),"Off","On")</f>
        <v>Off</v>
      </c>
    </row>
    <row r="112619" spans="12:16" x14ac:dyDescent="0.25">
      <c r="L112619" s="57">
        <v>48889.333333333336</v>
      </c>
      <c r="M112619" s="55">
        <f t="shared" si="5307"/>
        <v>2033</v>
      </c>
      <c r="N112619" s="55">
        <f t="shared" si="5308"/>
        <v>11</v>
      </c>
      <c r="O112619" s="55">
        <f t="shared" si="5309"/>
        <v>1</v>
      </c>
      <c r="P112619" s="54" t="str" cm="1">
        <f t="array" aca="1" ref="P112619" ca="1">IF(OR(O112619=1,O112619=7,INDEX($AD$28:$AO$51,HOUR(L112619)+1,N112619)&lt;&gt;"On",NOT(ISERROR(MATCH(DATE(M112619,N112619,DAY(L112619)),OFFSET($AD$15:$AD$22,0,M112619-$AD$14),0)))),"Off","On")</f>
        <v>Off</v>
      </c>
    </row>
    <row r="112620" spans="12:16" x14ac:dyDescent="0.25">
      <c r="L112620" s="57">
        <v>48889.375</v>
      </c>
      <c r="M112620" s="55">
        <f t="shared" si="5307"/>
        <v>2033</v>
      </c>
      <c r="N112620" s="55">
        <f t="shared" si="5308"/>
        <v>11</v>
      </c>
      <c r="O112620" s="55">
        <f t="shared" si="5309"/>
        <v>1</v>
      </c>
      <c r="P112620" s="54" t="str" cm="1">
        <f t="array" aca="1" ref="P112620" ca="1">IF(OR(O112620=1,O112620=7,INDEX($AD$28:$AO$51,HOUR(L112620)+1,N112620)&lt;&gt;"On",NOT(ISERROR(MATCH(DATE(M112620,N112620,DAY(L112620)),OFFSET($AD$15:$AD$22,0,M112620-$AD$14),0)))),"Off","On")</f>
        <v>Off</v>
      </c>
    </row>
    <row r="112621" spans="12:16" x14ac:dyDescent="0.25">
      <c r="L112621" s="57">
        <v>48889.416666666664</v>
      </c>
      <c r="M112621" s="55">
        <f t="shared" si="5307"/>
        <v>2033</v>
      </c>
      <c r="N112621" s="55">
        <f t="shared" si="5308"/>
        <v>11</v>
      </c>
      <c r="O112621" s="55">
        <f t="shared" si="5309"/>
        <v>1</v>
      </c>
      <c r="P112621" s="54" t="str" cm="1">
        <f t="array" aca="1" ref="P112621" ca="1">IF(OR(O112621=1,O112621=7,INDEX($AD$28:$AO$51,HOUR(L112621)+1,N112621)&lt;&gt;"On",NOT(ISERROR(MATCH(DATE(M112621,N112621,DAY(L112621)),OFFSET($AD$15:$AD$22,0,M112621-$AD$14),0)))),"Off","On")</f>
        <v>Off</v>
      </c>
    </row>
    <row r="112622" spans="12:16" x14ac:dyDescent="0.25">
      <c r="L112622" s="57">
        <v>48889.458333333336</v>
      </c>
      <c r="M112622" s="55">
        <f t="shared" si="5307"/>
        <v>2033</v>
      </c>
      <c r="N112622" s="55">
        <f t="shared" si="5308"/>
        <v>11</v>
      </c>
      <c r="O112622" s="55">
        <f t="shared" si="5309"/>
        <v>1</v>
      </c>
      <c r="P112622" s="54" t="str" cm="1">
        <f t="array" aca="1" ref="P112622" ca="1">IF(OR(O112622=1,O112622=7,INDEX($AD$28:$AO$51,HOUR(L112622)+1,N112622)&lt;&gt;"On",NOT(ISERROR(MATCH(DATE(M112622,N112622,DAY(L112622)),OFFSET($AD$15:$AD$22,0,M112622-$AD$14),0)))),"Off","On")</f>
        <v>Off</v>
      </c>
    </row>
    <row r="112623" spans="12:16" x14ac:dyDescent="0.25">
      <c r="L112623" s="57">
        <v>48889.5</v>
      </c>
      <c r="M112623" s="55">
        <f t="shared" si="5307"/>
        <v>2033</v>
      </c>
      <c r="N112623" s="55">
        <f t="shared" si="5308"/>
        <v>11</v>
      </c>
      <c r="O112623" s="55">
        <f t="shared" si="5309"/>
        <v>1</v>
      </c>
      <c r="P112623" s="54" t="str" cm="1">
        <f t="array" aca="1" ref="P112623" ca="1">IF(OR(O112623=1,O112623=7,INDEX($AD$28:$AO$51,HOUR(L112623)+1,N112623)&lt;&gt;"On",NOT(ISERROR(MATCH(DATE(M112623,N112623,DAY(L112623)),OFFSET($AD$15:$AD$22,0,M112623-$AD$14),0)))),"Off","On")</f>
        <v>Off</v>
      </c>
    </row>
    <row r="112624" spans="12:16" x14ac:dyDescent="0.25">
      <c r="L112624" s="57">
        <v>48889.541666666664</v>
      </c>
      <c r="M112624" s="55">
        <f t="shared" si="5307"/>
        <v>2033</v>
      </c>
      <c r="N112624" s="55">
        <f t="shared" si="5308"/>
        <v>11</v>
      </c>
      <c r="O112624" s="55">
        <f t="shared" si="5309"/>
        <v>1</v>
      </c>
      <c r="P112624" s="54" t="str" cm="1">
        <f t="array" aca="1" ref="P112624" ca="1">IF(OR(O112624=1,O112624=7,INDEX($AD$28:$AO$51,HOUR(L112624)+1,N112624)&lt;&gt;"On",NOT(ISERROR(MATCH(DATE(M112624,N112624,DAY(L112624)),OFFSET($AD$15:$AD$22,0,M112624-$AD$14),0)))),"Off","On")</f>
        <v>Off</v>
      </c>
    </row>
    <row r="112625" spans="12:16" x14ac:dyDescent="0.25">
      <c r="L112625" s="57">
        <v>48889.583333333336</v>
      </c>
      <c r="M112625" s="55">
        <f t="shared" si="5307"/>
        <v>2033</v>
      </c>
      <c r="N112625" s="55">
        <f t="shared" si="5308"/>
        <v>11</v>
      </c>
      <c r="O112625" s="55">
        <f t="shared" si="5309"/>
        <v>1</v>
      </c>
      <c r="P112625" s="54" t="str" cm="1">
        <f t="array" aca="1" ref="P112625" ca="1">IF(OR(O112625=1,O112625=7,INDEX($AD$28:$AO$51,HOUR(L112625)+1,N112625)&lt;&gt;"On",NOT(ISERROR(MATCH(DATE(M112625,N112625,DAY(L112625)),OFFSET($AD$15:$AD$22,0,M112625-$AD$14),0)))),"Off","On")</f>
        <v>Off</v>
      </c>
    </row>
    <row r="112626" spans="12:16" x14ac:dyDescent="0.25">
      <c r="L112626" s="57">
        <v>48889.625</v>
      </c>
      <c r="M112626" s="55">
        <f t="shared" si="5307"/>
        <v>2033</v>
      </c>
      <c r="N112626" s="55">
        <f t="shared" si="5308"/>
        <v>11</v>
      </c>
      <c r="O112626" s="55">
        <f t="shared" si="5309"/>
        <v>1</v>
      </c>
      <c r="P112626" s="54" t="str" cm="1">
        <f t="array" aca="1" ref="P112626" ca="1">IF(OR(O112626=1,O112626=7,INDEX($AD$28:$AO$51,HOUR(L112626)+1,N112626)&lt;&gt;"On",NOT(ISERROR(MATCH(DATE(M112626,N112626,DAY(L112626)),OFFSET($AD$15:$AD$22,0,M112626-$AD$14),0)))),"Off","On")</f>
        <v>Off</v>
      </c>
    </row>
    <row r="112627" spans="12:16" x14ac:dyDescent="0.25">
      <c r="L112627" s="57">
        <v>48889.666666666664</v>
      </c>
      <c r="M112627" s="55">
        <f t="shared" si="5307"/>
        <v>2033</v>
      </c>
      <c r="N112627" s="55">
        <f t="shared" si="5308"/>
        <v>11</v>
      </c>
      <c r="O112627" s="55">
        <f t="shared" si="5309"/>
        <v>1</v>
      </c>
      <c r="P112627" s="54" t="str" cm="1">
        <f t="array" aca="1" ref="P112627" ca="1">IF(OR(O112627=1,O112627=7,INDEX($AD$28:$AO$51,HOUR(L112627)+1,N112627)&lt;&gt;"On",NOT(ISERROR(MATCH(DATE(M112627,N112627,DAY(L112627)),OFFSET($AD$15:$AD$22,0,M112627-$AD$14),0)))),"Off","On")</f>
        <v>Off</v>
      </c>
    </row>
    <row r="112628" spans="12:16" x14ac:dyDescent="0.25">
      <c r="L112628" s="57">
        <v>48889.708333333336</v>
      </c>
      <c r="M112628" s="55">
        <f t="shared" si="5307"/>
        <v>2033</v>
      </c>
      <c r="N112628" s="55">
        <f t="shared" si="5308"/>
        <v>11</v>
      </c>
      <c r="O112628" s="55">
        <f t="shared" si="5309"/>
        <v>1</v>
      </c>
      <c r="P112628" s="54" t="str" cm="1">
        <f t="array" aca="1" ref="P112628" ca="1">IF(OR(O112628=1,O112628=7,INDEX($AD$28:$AO$51,HOUR(L112628)+1,N112628)&lt;&gt;"On",NOT(ISERROR(MATCH(DATE(M112628,N112628,DAY(L112628)),OFFSET($AD$15:$AD$22,0,M112628-$AD$14),0)))),"Off","On")</f>
        <v>Off</v>
      </c>
    </row>
    <row r="112629" spans="12:16" x14ac:dyDescent="0.25">
      <c r="L112629" s="57">
        <v>48889.75</v>
      </c>
      <c r="M112629" s="55">
        <f t="shared" si="5307"/>
        <v>2033</v>
      </c>
      <c r="N112629" s="55">
        <f t="shared" si="5308"/>
        <v>11</v>
      </c>
      <c r="O112629" s="55">
        <f t="shared" si="5309"/>
        <v>1</v>
      </c>
      <c r="P112629" s="54" t="str" cm="1">
        <f t="array" aca="1" ref="P112629" ca="1">IF(OR(O112629=1,O112629=7,INDEX($AD$28:$AO$51,HOUR(L112629)+1,N112629)&lt;&gt;"On",NOT(ISERROR(MATCH(DATE(M112629,N112629,DAY(L112629)),OFFSET($AD$15:$AD$22,0,M112629-$AD$14),0)))),"Off","On")</f>
        <v>Off</v>
      </c>
    </row>
    <row r="112630" spans="12:16" x14ac:dyDescent="0.25">
      <c r="L112630" s="57">
        <v>48889.791666666664</v>
      </c>
      <c r="M112630" s="55">
        <f t="shared" si="5307"/>
        <v>2033</v>
      </c>
      <c r="N112630" s="55">
        <f t="shared" si="5308"/>
        <v>11</v>
      </c>
      <c r="O112630" s="55">
        <f t="shared" si="5309"/>
        <v>1</v>
      </c>
      <c r="P112630" s="54" t="str" cm="1">
        <f t="array" aca="1" ref="P112630" ca="1">IF(OR(O112630=1,O112630=7,INDEX($AD$28:$AO$51,HOUR(L112630)+1,N112630)&lt;&gt;"On",NOT(ISERROR(MATCH(DATE(M112630,N112630,DAY(L112630)),OFFSET($AD$15:$AD$22,0,M112630-$AD$14),0)))),"Off","On")</f>
        <v>Off</v>
      </c>
    </row>
    <row r="112631" spans="12:16" x14ac:dyDescent="0.25">
      <c r="L112631" s="57">
        <v>48889.833333333336</v>
      </c>
      <c r="M112631" s="55">
        <f t="shared" si="5307"/>
        <v>2033</v>
      </c>
      <c r="N112631" s="55">
        <f t="shared" si="5308"/>
        <v>11</v>
      </c>
      <c r="O112631" s="55">
        <f t="shared" si="5309"/>
        <v>1</v>
      </c>
      <c r="P112631" s="54" t="str" cm="1">
        <f t="array" aca="1" ref="P112631" ca="1">IF(OR(O112631=1,O112631=7,INDEX($AD$28:$AO$51,HOUR(L112631)+1,N112631)&lt;&gt;"On",NOT(ISERROR(MATCH(DATE(M112631,N112631,DAY(L112631)),OFFSET($AD$15:$AD$22,0,M112631-$AD$14),0)))),"Off","On")</f>
        <v>Off</v>
      </c>
    </row>
    <row r="112632" spans="12:16" x14ac:dyDescent="0.25">
      <c r="L112632" s="57">
        <v>48889.875</v>
      </c>
      <c r="M112632" s="55">
        <f t="shared" si="5307"/>
        <v>2033</v>
      </c>
      <c r="N112632" s="55">
        <f t="shared" si="5308"/>
        <v>11</v>
      </c>
      <c r="O112632" s="55">
        <f t="shared" si="5309"/>
        <v>1</v>
      </c>
      <c r="P112632" s="54" t="str" cm="1">
        <f t="array" aca="1" ref="P112632" ca="1">IF(OR(O112632=1,O112632=7,INDEX($AD$28:$AO$51,HOUR(L112632)+1,N112632)&lt;&gt;"On",NOT(ISERROR(MATCH(DATE(M112632,N112632,DAY(L112632)),OFFSET($AD$15:$AD$22,0,M112632-$AD$14),0)))),"Off","On")</f>
        <v>Off</v>
      </c>
    </row>
    <row r="112633" spans="12:16" x14ac:dyDescent="0.25">
      <c r="L112633" s="57">
        <v>48889.916666666664</v>
      </c>
      <c r="M112633" s="55">
        <f t="shared" si="5307"/>
        <v>2033</v>
      </c>
      <c r="N112633" s="55">
        <f t="shared" si="5308"/>
        <v>11</v>
      </c>
      <c r="O112633" s="55">
        <f t="shared" si="5309"/>
        <v>1</v>
      </c>
      <c r="P112633" s="54" t="str" cm="1">
        <f t="array" aca="1" ref="P112633" ca="1">IF(OR(O112633=1,O112633=7,INDEX($AD$28:$AO$51,HOUR(L112633)+1,N112633)&lt;&gt;"On",NOT(ISERROR(MATCH(DATE(M112633,N112633,DAY(L112633)),OFFSET($AD$15:$AD$22,0,M112633-$AD$14),0)))),"Off","On")</f>
        <v>Off</v>
      </c>
    </row>
    <row r="112634" spans="12:16" x14ac:dyDescent="0.25">
      <c r="L112634" s="57">
        <v>48889.958333333336</v>
      </c>
      <c r="M112634" s="55">
        <f t="shared" si="5307"/>
        <v>2033</v>
      </c>
      <c r="N112634" s="55">
        <f t="shared" si="5308"/>
        <v>11</v>
      </c>
      <c r="O112634" s="55">
        <f t="shared" si="5309"/>
        <v>1</v>
      </c>
      <c r="P112634" s="54" t="str" cm="1">
        <f t="array" aca="1" ref="P112634" ca="1">IF(OR(O112634=1,O112634=7,INDEX($AD$28:$AO$51,HOUR(L112634)+1,N112634)&lt;&gt;"On",NOT(ISERROR(MATCH(DATE(M112634,N112634,DAY(L112634)),OFFSET($AD$15:$AD$22,0,M112634-$AD$14),0)))),"Off","On")</f>
        <v>Off</v>
      </c>
    </row>
    <row r="112635" spans="12:16" x14ac:dyDescent="0.25">
      <c r="L112635" s="57">
        <v>48890</v>
      </c>
      <c r="M112635" s="55">
        <f t="shared" si="5307"/>
        <v>2033</v>
      </c>
      <c r="N112635" s="55">
        <f t="shared" si="5308"/>
        <v>11</v>
      </c>
      <c r="O112635" s="55">
        <f t="shared" si="5309"/>
        <v>2</v>
      </c>
      <c r="P112635" s="54" t="str" cm="1">
        <f t="array" aca="1" ref="P112635" ca="1">IF(OR(O112635=1,O112635=7,INDEX($AD$28:$AO$51,HOUR(L112635)+1,N112635)&lt;&gt;"On",NOT(ISERROR(MATCH(DATE(M112635,N112635,DAY(L112635)),OFFSET($AD$15:$AD$22,0,M112635-$AD$14),0)))),"Off","On")</f>
        <v>Off</v>
      </c>
    </row>
    <row r="112636" spans="12:16" x14ac:dyDescent="0.25">
      <c r="L112636" s="57">
        <v>48890.041666666664</v>
      </c>
      <c r="M112636" s="55">
        <f t="shared" si="5307"/>
        <v>2033</v>
      </c>
      <c r="N112636" s="55">
        <f t="shared" si="5308"/>
        <v>11</v>
      </c>
      <c r="O112636" s="55">
        <f t="shared" si="5309"/>
        <v>2</v>
      </c>
      <c r="P112636" s="54" t="str" cm="1">
        <f t="array" aca="1" ref="P112636" ca="1">IF(OR(O112636=1,O112636=7,INDEX($AD$28:$AO$51,HOUR(L112636)+1,N112636)&lt;&gt;"On",NOT(ISERROR(MATCH(DATE(M112636,N112636,DAY(L112636)),OFFSET($AD$15:$AD$22,0,M112636-$AD$14),0)))),"Off","On")</f>
        <v>Off</v>
      </c>
    </row>
    <row r="112637" spans="12:16" x14ac:dyDescent="0.25">
      <c r="L112637" s="57">
        <v>48890.083333333336</v>
      </c>
      <c r="M112637" s="55">
        <f t="shared" si="5307"/>
        <v>2033</v>
      </c>
      <c r="N112637" s="55">
        <f t="shared" si="5308"/>
        <v>11</v>
      </c>
      <c r="O112637" s="55">
        <f t="shared" si="5309"/>
        <v>2</v>
      </c>
      <c r="P112637" s="54" t="str" cm="1">
        <f t="array" aca="1" ref="P112637" ca="1">IF(OR(O112637=1,O112637=7,INDEX($AD$28:$AO$51,HOUR(L112637)+1,N112637)&lt;&gt;"On",NOT(ISERROR(MATCH(DATE(M112637,N112637,DAY(L112637)),OFFSET($AD$15:$AD$22,0,M112637-$AD$14),0)))),"Off","On")</f>
        <v>Off</v>
      </c>
    </row>
    <row r="112638" spans="12:16" x14ac:dyDescent="0.25">
      <c r="L112638" s="57">
        <v>48890.125</v>
      </c>
      <c r="M112638" s="55">
        <f t="shared" si="5307"/>
        <v>2033</v>
      </c>
      <c r="N112638" s="55">
        <f t="shared" si="5308"/>
        <v>11</v>
      </c>
      <c r="O112638" s="55">
        <f t="shared" si="5309"/>
        <v>2</v>
      </c>
      <c r="P112638" s="54" t="str" cm="1">
        <f t="array" aca="1" ref="P112638" ca="1">IF(OR(O112638=1,O112638=7,INDEX($AD$28:$AO$51,HOUR(L112638)+1,N112638)&lt;&gt;"On",NOT(ISERROR(MATCH(DATE(M112638,N112638,DAY(L112638)),OFFSET($AD$15:$AD$22,0,M112638-$AD$14),0)))),"Off","On")</f>
        <v>Off</v>
      </c>
    </row>
    <row r="112639" spans="12:16" x14ac:dyDescent="0.25">
      <c r="L112639" s="57">
        <v>48890.166666666664</v>
      </c>
      <c r="M112639" s="55">
        <f t="shared" si="5307"/>
        <v>2033</v>
      </c>
      <c r="N112639" s="55">
        <f t="shared" si="5308"/>
        <v>11</v>
      </c>
      <c r="O112639" s="55">
        <f t="shared" si="5309"/>
        <v>2</v>
      </c>
      <c r="P112639" s="54" t="str" cm="1">
        <f t="array" aca="1" ref="P112639" ca="1">IF(OR(O112639=1,O112639=7,INDEX($AD$28:$AO$51,HOUR(L112639)+1,N112639)&lt;&gt;"On",NOT(ISERROR(MATCH(DATE(M112639,N112639,DAY(L112639)),OFFSET($AD$15:$AD$22,0,M112639-$AD$14),0)))),"Off","On")</f>
        <v>Off</v>
      </c>
    </row>
    <row r="112640" spans="12:16" x14ac:dyDescent="0.25">
      <c r="L112640" s="57">
        <v>48890.208333333336</v>
      </c>
      <c r="M112640" s="55">
        <f t="shared" si="5307"/>
        <v>2033</v>
      </c>
      <c r="N112640" s="55">
        <f t="shared" si="5308"/>
        <v>11</v>
      </c>
      <c r="O112640" s="55">
        <f t="shared" si="5309"/>
        <v>2</v>
      </c>
      <c r="P112640" s="54" t="str" cm="1">
        <f t="array" aca="1" ref="P112640" ca="1">IF(OR(O112640=1,O112640=7,INDEX($AD$28:$AO$51,HOUR(L112640)+1,N112640)&lt;&gt;"On",NOT(ISERROR(MATCH(DATE(M112640,N112640,DAY(L112640)),OFFSET($AD$15:$AD$22,0,M112640-$AD$14),0)))),"Off","On")</f>
        <v>Off</v>
      </c>
    </row>
    <row r="112641" spans="12:16" x14ac:dyDescent="0.25">
      <c r="L112641" s="57">
        <v>48890.25</v>
      </c>
      <c r="M112641" s="55">
        <f t="shared" si="5307"/>
        <v>2033</v>
      </c>
      <c r="N112641" s="55">
        <f t="shared" si="5308"/>
        <v>11</v>
      </c>
      <c r="O112641" s="55">
        <f t="shared" si="5309"/>
        <v>2</v>
      </c>
      <c r="P112641" s="54" t="str" cm="1">
        <f t="array" aca="1" ref="P112641" ca="1">IF(OR(O112641=1,O112641=7,INDEX($AD$28:$AO$51,HOUR(L112641)+1,N112641)&lt;&gt;"On",NOT(ISERROR(MATCH(DATE(M112641,N112641,DAY(L112641)),OFFSET($AD$15:$AD$22,0,M112641-$AD$14),0)))),"Off","On")</f>
        <v>On</v>
      </c>
    </row>
    <row r="112642" spans="12:16" x14ac:dyDescent="0.25">
      <c r="L112642" s="57">
        <v>48890.291666666664</v>
      </c>
      <c r="M112642" s="55">
        <f t="shared" si="5307"/>
        <v>2033</v>
      </c>
      <c r="N112642" s="55">
        <f t="shared" si="5308"/>
        <v>11</v>
      </c>
      <c r="O112642" s="55">
        <f t="shared" si="5309"/>
        <v>2</v>
      </c>
      <c r="P112642" s="54" t="str" cm="1">
        <f t="array" aca="1" ref="P112642" ca="1">IF(OR(O112642=1,O112642=7,INDEX($AD$28:$AO$51,HOUR(L112642)+1,N112642)&lt;&gt;"On",NOT(ISERROR(MATCH(DATE(M112642,N112642,DAY(L112642)),OFFSET($AD$15:$AD$22,0,M112642-$AD$14),0)))),"Off","On")</f>
        <v>On</v>
      </c>
    </row>
    <row r="112643" spans="12:16" x14ac:dyDescent="0.25">
      <c r="L112643" s="57">
        <v>48890.333333333336</v>
      </c>
      <c r="M112643" s="55">
        <f t="shared" si="5307"/>
        <v>2033</v>
      </c>
      <c r="N112643" s="55">
        <f t="shared" si="5308"/>
        <v>11</v>
      </c>
      <c r="O112643" s="55">
        <f t="shared" si="5309"/>
        <v>2</v>
      </c>
      <c r="P112643" s="54" t="str" cm="1">
        <f t="array" aca="1" ref="P112643" ca="1">IF(OR(O112643=1,O112643=7,INDEX($AD$28:$AO$51,HOUR(L112643)+1,N112643)&lt;&gt;"On",NOT(ISERROR(MATCH(DATE(M112643,N112643,DAY(L112643)),OFFSET($AD$15:$AD$22,0,M112643-$AD$14),0)))),"Off","On")</f>
        <v>On</v>
      </c>
    </row>
    <row r="112644" spans="12:16" x14ac:dyDescent="0.25">
      <c r="L112644" s="57">
        <v>48890.375</v>
      </c>
      <c r="M112644" s="55">
        <f t="shared" si="5307"/>
        <v>2033</v>
      </c>
      <c r="N112644" s="55">
        <f t="shared" si="5308"/>
        <v>11</v>
      </c>
      <c r="O112644" s="55">
        <f t="shared" si="5309"/>
        <v>2</v>
      </c>
      <c r="P112644" s="54" t="str" cm="1">
        <f t="array" aca="1" ref="P112644" ca="1">IF(OR(O112644=1,O112644=7,INDEX($AD$28:$AO$51,HOUR(L112644)+1,N112644)&lt;&gt;"On",NOT(ISERROR(MATCH(DATE(M112644,N112644,DAY(L112644)),OFFSET($AD$15:$AD$22,0,M112644-$AD$14),0)))),"Off","On")</f>
        <v>Off</v>
      </c>
    </row>
    <row r="112645" spans="12:16" x14ac:dyDescent="0.25">
      <c r="L112645" s="57">
        <v>48890.416666666664</v>
      </c>
      <c r="M112645" s="55">
        <f t="shared" si="5307"/>
        <v>2033</v>
      </c>
      <c r="N112645" s="55">
        <f t="shared" si="5308"/>
        <v>11</v>
      </c>
      <c r="O112645" s="55">
        <f t="shared" si="5309"/>
        <v>2</v>
      </c>
      <c r="P112645" s="54" t="str" cm="1">
        <f t="array" aca="1" ref="P112645" ca="1">IF(OR(O112645=1,O112645=7,INDEX($AD$28:$AO$51,HOUR(L112645)+1,N112645)&lt;&gt;"On",NOT(ISERROR(MATCH(DATE(M112645,N112645,DAY(L112645)),OFFSET($AD$15:$AD$22,0,M112645-$AD$14),0)))),"Off","On")</f>
        <v>Off</v>
      </c>
    </row>
    <row r="112646" spans="12:16" x14ac:dyDescent="0.25">
      <c r="L112646" s="57">
        <v>48890.458333333336</v>
      </c>
      <c r="M112646" s="55">
        <f t="shared" si="5307"/>
        <v>2033</v>
      </c>
      <c r="N112646" s="55">
        <f t="shared" si="5308"/>
        <v>11</v>
      </c>
      <c r="O112646" s="55">
        <f t="shared" si="5309"/>
        <v>2</v>
      </c>
      <c r="P112646" s="54" t="str" cm="1">
        <f t="array" aca="1" ref="P112646" ca="1">IF(OR(O112646=1,O112646=7,INDEX($AD$28:$AO$51,HOUR(L112646)+1,N112646)&lt;&gt;"On",NOT(ISERROR(MATCH(DATE(M112646,N112646,DAY(L112646)),OFFSET($AD$15:$AD$22,0,M112646-$AD$14),0)))),"Off","On")</f>
        <v>Off</v>
      </c>
    </row>
    <row r="112647" spans="12:16" x14ac:dyDescent="0.25">
      <c r="L112647" s="57">
        <v>48890.5</v>
      </c>
      <c r="M112647" s="55">
        <f t="shared" si="5307"/>
        <v>2033</v>
      </c>
      <c r="N112647" s="55">
        <f t="shared" si="5308"/>
        <v>11</v>
      </c>
      <c r="O112647" s="55">
        <f t="shared" si="5309"/>
        <v>2</v>
      </c>
      <c r="P112647" s="54" t="str" cm="1">
        <f t="array" aca="1" ref="P112647" ca="1">IF(OR(O112647=1,O112647=7,INDEX($AD$28:$AO$51,HOUR(L112647)+1,N112647)&lt;&gt;"On",NOT(ISERROR(MATCH(DATE(M112647,N112647,DAY(L112647)),OFFSET($AD$15:$AD$22,0,M112647-$AD$14),0)))),"Off","On")</f>
        <v>Off</v>
      </c>
    </row>
    <row r="112648" spans="12:16" x14ac:dyDescent="0.25">
      <c r="L112648" s="57">
        <v>48890.541666666664</v>
      </c>
      <c r="M112648" s="55">
        <f t="shared" si="5307"/>
        <v>2033</v>
      </c>
      <c r="N112648" s="55">
        <f t="shared" si="5308"/>
        <v>11</v>
      </c>
      <c r="O112648" s="55">
        <f t="shared" si="5309"/>
        <v>2</v>
      </c>
      <c r="P112648" s="54" t="str" cm="1">
        <f t="array" aca="1" ref="P112648" ca="1">IF(OR(O112648=1,O112648=7,INDEX($AD$28:$AO$51,HOUR(L112648)+1,N112648)&lt;&gt;"On",NOT(ISERROR(MATCH(DATE(M112648,N112648,DAY(L112648)),OFFSET($AD$15:$AD$22,0,M112648-$AD$14),0)))),"Off","On")</f>
        <v>Off</v>
      </c>
    </row>
    <row r="112649" spans="12:16" x14ac:dyDescent="0.25">
      <c r="L112649" s="57">
        <v>48890.583333333336</v>
      </c>
      <c r="M112649" s="55">
        <f t="shared" si="5307"/>
        <v>2033</v>
      </c>
      <c r="N112649" s="55">
        <f t="shared" si="5308"/>
        <v>11</v>
      </c>
      <c r="O112649" s="55">
        <f t="shared" si="5309"/>
        <v>2</v>
      </c>
      <c r="P112649" s="54" t="str" cm="1">
        <f t="array" aca="1" ref="P112649" ca="1">IF(OR(O112649=1,O112649=7,INDEX($AD$28:$AO$51,HOUR(L112649)+1,N112649)&lt;&gt;"On",NOT(ISERROR(MATCH(DATE(M112649,N112649,DAY(L112649)),OFFSET($AD$15:$AD$22,0,M112649-$AD$14),0)))),"Off","On")</f>
        <v>Off</v>
      </c>
    </row>
    <row r="112650" spans="12:16" x14ac:dyDescent="0.25">
      <c r="L112650" s="57">
        <v>48890.625</v>
      </c>
      <c r="M112650" s="55">
        <f t="shared" si="5307"/>
        <v>2033</v>
      </c>
      <c r="N112650" s="55">
        <f t="shared" si="5308"/>
        <v>11</v>
      </c>
      <c r="O112650" s="55">
        <f t="shared" si="5309"/>
        <v>2</v>
      </c>
      <c r="P112650" s="54" t="str" cm="1">
        <f t="array" aca="1" ref="P112650" ca="1">IF(OR(O112650=1,O112650=7,INDEX($AD$28:$AO$51,HOUR(L112650)+1,N112650)&lt;&gt;"On",NOT(ISERROR(MATCH(DATE(M112650,N112650,DAY(L112650)),OFFSET($AD$15:$AD$22,0,M112650-$AD$14),0)))),"Off","On")</f>
        <v>Off</v>
      </c>
    </row>
    <row r="112651" spans="12:16" x14ac:dyDescent="0.25">
      <c r="L112651" s="57">
        <v>48890.666666666664</v>
      </c>
      <c r="M112651" s="55">
        <f t="shared" si="5307"/>
        <v>2033</v>
      </c>
      <c r="N112651" s="55">
        <f t="shared" si="5308"/>
        <v>11</v>
      </c>
      <c r="O112651" s="55">
        <f t="shared" si="5309"/>
        <v>2</v>
      </c>
      <c r="P112651" s="54" t="str" cm="1">
        <f t="array" aca="1" ref="P112651" ca="1">IF(OR(O112651=1,O112651=7,INDEX($AD$28:$AO$51,HOUR(L112651)+1,N112651)&lt;&gt;"On",NOT(ISERROR(MATCH(DATE(M112651,N112651,DAY(L112651)),OFFSET($AD$15:$AD$22,0,M112651-$AD$14),0)))),"Off","On")</f>
        <v>Off</v>
      </c>
    </row>
    <row r="112652" spans="12:16" x14ac:dyDescent="0.25">
      <c r="L112652" s="57">
        <v>48890.708333333336</v>
      </c>
      <c r="M112652" s="55">
        <f t="shared" ref="M112652:M112715" si="5310">YEAR(L112652)</f>
        <v>2033</v>
      </c>
      <c r="N112652" s="55">
        <f t="shared" ref="N112652:N112715" si="5311">MONTH(L112652)</f>
        <v>11</v>
      </c>
      <c r="O112652" s="55">
        <f t="shared" ref="O112652:O112715" si="5312">WEEKDAY(L112652)</f>
        <v>2</v>
      </c>
      <c r="P112652" s="54" t="str" cm="1">
        <f t="array" aca="1" ref="P112652" ca="1">IF(OR(O112652=1,O112652=7,INDEX($AD$28:$AO$51,HOUR(L112652)+1,N112652)&lt;&gt;"On",NOT(ISERROR(MATCH(DATE(M112652,N112652,DAY(L112652)),OFFSET($AD$15:$AD$22,0,M112652-$AD$14),0)))),"Off","On")</f>
        <v>Off</v>
      </c>
    </row>
    <row r="112653" spans="12:16" x14ac:dyDescent="0.25">
      <c r="L112653" s="57">
        <v>48890.75</v>
      </c>
      <c r="M112653" s="55">
        <f t="shared" si="5310"/>
        <v>2033</v>
      </c>
      <c r="N112653" s="55">
        <f t="shared" si="5311"/>
        <v>11</v>
      </c>
      <c r="O112653" s="55">
        <f t="shared" si="5312"/>
        <v>2</v>
      </c>
      <c r="P112653" s="54" t="str" cm="1">
        <f t="array" aca="1" ref="P112653" ca="1">IF(OR(O112653=1,O112653=7,INDEX($AD$28:$AO$51,HOUR(L112653)+1,N112653)&lt;&gt;"On",NOT(ISERROR(MATCH(DATE(M112653,N112653,DAY(L112653)),OFFSET($AD$15:$AD$22,0,M112653-$AD$14),0)))),"Off","On")</f>
        <v>On</v>
      </c>
    </row>
    <row r="112654" spans="12:16" x14ac:dyDescent="0.25">
      <c r="L112654" s="57">
        <v>48890.791666666664</v>
      </c>
      <c r="M112654" s="55">
        <f t="shared" si="5310"/>
        <v>2033</v>
      </c>
      <c r="N112654" s="55">
        <f t="shared" si="5311"/>
        <v>11</v>
      </c>
      <c r="O112654" s="55">
        <f t="shared" si="5312"/>
        <v>2</v>
      </c>
      <c r="P112654" s="54" t="str" cm="1">
        <f t="array" aca="1" ref="P112654" ca="1">IF(OR(O112654=1,O112654=7,INDEX($AD$28:$AO$51,HOUR(L112654)+1,N112654)&lt;&gt;"On",NOT(ISERROR(MATCH(DATE(M112654,N112654,DAY(L112654)),OFFSET($AD$15:$AD$22,0,M112654-$AD$14),0)))),"Off","On")</f>
        <v>On</v>
      </c>
    </row>
    <row r="112655" spans="12:16" x14ac:dyDescent="0.25">
      <c r="L112655" s="57">
        <v>48890.833333333336</v>
      </c>
      <c r="M112655" s="55">
        <f t="shared" si="5310"/>
        <v>2033</v>
      </c>
      <c r="N112655" s="55">
        <f t="shared" si="5311"/>
        <v>11</v>
      </c>
      <c r="O112655" s="55">
        <f t="shared" si="5312"/>
        <v>2</v>
      </c>
      <c r="P112655" s="54" t="str" cm="1">
        <f t="array" aca="1" ref="P112655" ca="1">IF(OR(O112655=1,O112655=7,INDEX($AD$28:$AO$51,HOUR(L112655)+1,N112655)&lt;&gt;"On",NOT(ISERROR(MATCH(DATE(M112655,N112655,DAY(L112655)),OFFSET($AD$15:$AD$22,0,M112655-$AD$14),0)))),"Off","On")</f>
        <v>On</v>
      </c>
    </row>
    <row r="112656" spans="12:16" x14ac:dyDescent="0.25">
      <c r="L112656" s="57">
        <v>48890.875</v>
      </c>
      <c r="M112656" s="55">
        <f t="shared" si="5310"/>
        <v>2033</v>
      </c>
      <c r="N112656" s="55">
        <f t="shared" si="5311"/>
        <v>11</v>
      </c>
      <c r="O112656" s="55">
        <f t="shared" si="5312"/>
        <v>2</v>
      </c>
      <c r="P112656" s="54" t="str" cm="1">
        <f t="array" aca="1" ref="P112656" ca="1">IF(OR(O112656=1,O112656=7,INDEX($AD$28:$AO$51,HOUR(L112656)+1,N112656)&lt;&gt;"On",NOT(ISERROR(MATCH(DATE(M112656,N112656,DAY(L112656)),OFFSET($AD$15:$AD$22,0,M112656-$AD$14),0)))),"Off","On")</f>
        <v>On</v>
      </c>
    </row>
    <row r="112657" spans="12:16" x14ac:dyDescent="0.25">
      <c r="L112657" s="57">
        <v>48890.916666666664</v>
      </c>
      <c r="M112657" s="55">
        <f t="shared" si="5310"/>
        <v>2033</v>
      </c>
      <c r="N112657" s="55">
        <f t="shared" si="5311"/>
        <v>11</v>
      </c>
      <c r="O112657" s="55">
        <f t="shared" si="5312"/>
        <v>2</v>
      </c>
      <c r="P112657" s="54" t="str" cm="1">
        <f t="array" aca="1" ref="P112657" ca="1">IF(OR(O112657=1,O112657=7,INDEX($AD$28:$AO$51,HOUR(L112657)+1,N112657)&lt;&gt;"On",NOT(ISERROR(MATCH(DATE(M112657,N112657,DAY(L112657)),OFFSET($AD$15:$AD$22,0,M112657-$AD$14),0)))),"Off","On")</f>
        <v>Off</v>
      </c>
    </row>
    <row r="112658" spans="12:16" x14ac:dyDescent="0.25">
      <c r="L112658" s="57">
        <v>48890.958333333336</v>
      </c>
      <c r="M112658" s="55">
        <f t="shared" si="5310"/>
        <v>2033</v>
      </c>
      <c r="N112658" s="55">
        <f t="shared" si="5311"/>
        <v>11</v>
      </c>
      <c r="O112658" s="55">
        <f t="shared" si="5312"/>
        <v>2</v>
      </c>
      <c r="P112658" s="54" t="str" cm="1">
        <f t="array" aca="1" ref="P112658" ca="1">IF(OR(O112658=1,O112658=7,INDEX($AD$28:$AO$51,HOUR(L112658)+1,N112658)&lt;&gt;"On",NOT(ISERROR(MATCH(DATE(M112658,N112658,DAY(L112658)),OFFSET($AD$15:$AD$22,0,M112658-$AD$14),0)))),"Off","On")</f>
        <v>Off</v>
      </c>
    </row>
    <row r="112659" spans="12:16" x14ac:dyDescent="0.25">
      <c r="L112659" s="57">
        <v>48891</v>
      </c>
      <c r="M112659" s="55">
        <f t="shared" si="5310"/>
        <v>2033</v>
      </c>
      <c r="N112659" s="55">
        <f t="shared" si="5311"/>
        <v>11</v>
      </c>
      <c r="O112659" s="55">
        <f t="shared" si="5312"/>
        <v>3</v>
      </c>
      <c r="P112659" s="54" t="str" cm="1">
        <f t="array" aca="1" ref="P112659" ca="1">IF(OR(O112659=1,O112659=7,INDEX($AD$28:$AO$51,HOUR(L112659)+1,N112659)&lt;&gt;"On",NOT(ISERROR(MATCH(DATE(M112659,N112659,DAY(L112659)),OFFSET($AD$15:$AD$22,0,M112659-$AD$14),0)))),"Off","On")</f>
        <v>Off</v>
      </c>
    </row>
    <row r="112660" spans="12:16" x14ac:dyDescent="0.25">
      <c r="L112660" s="57">
        <v>48891.041666666664</v>
      </c>
      <c r="M112660" s="55">
        <f t="shared" si="5310"/>
        <v>2033</v>
      </c>
      <c r="N112660" s="55">
        <f t="shared" si="5311"/>
        <v>11</v>
      </c>
      <c r="O112660" s="55">
        <f t="shared" si="5312"/>
        <v>3</v>
      </c>
      <c r="P112660" s="54" t="str" cm="1">
        <f t="array" aca="1" ref="P112660" ca="1">IF(OR(O112660=1,O112660=7,INDEX($AD$28:$AO$51,HOUR(L112660)+1,N112660)&lt;&gt;"On",NOT(ISERROR(MATCH(DATE(M112660,N112660,DAY(L112660)),OFFSET($AD$15:$AD$22,0,M112660-$AD$14),0)))),"Off","On")</f>
        <v>Off</v>
      </c>
    </row>
    <row r="112661" spans="12:16" x14ac:dyDescent="0.25">
      <c r="L112661" s="57">
        <v>48891.083333333336</v>
      </c>
      <c r="M112661" s="55">
        <f t="shared" si="5310"/>
        <v>2033</v>
      </c>
      <c r="N112661" s="55">
        <f t="shared" si="5311"/>
        <v>11</v>
      </c>
      <c r="O112661" s="55">
        <f t="shared" si="5312"/>
        <v>3</v>
      </c>
      <c r="P112661" s="54" t="str" cm="1">
        <f t="array" aca="1" ref="P112661" ca="1">IF(OR(O112661=1,O112661=7,INDEX($AD$28:$AO$51,HOUR(L112661)+1,N112661)&lt;&gt;"On",NOT(ISERROR(MATCH(DATE(M112661,N112661,DAY(L112661)),OFFSET($AD$15:$AD$22,0,M112661-$AD$14),0)))),"Off","On")</f>
        <v>Off</v>
      </c>
    </row>
    <row r="112662" spans="12:16" x14ac:dyDescent="0.25">
      <c r="L112662" s="57">
        <v>48891.125</v>
      </c>
      <c r="M112662" s="55">
        <f t="shared" si="5310"/>
        <v>2033</v>
      </c>
      <c r="N112662" s="55">
        <f t="shared" si="5311"/>
        <v>11</v>
      </c>
      <c r="O112662" s="55">
        <f t="shared" si="5312"/>
        <v>3</v>
      </c>
      <c r="P112662" s="54" t="str" cm="1">
        <f t="array" aca="1" ref="P112662" ca="1">IF(OR(O112662=1,O112662=7,INDEX($AD$28:$AO$51,HOUR(L112662)+1,N112662)&lt;&gt;"On",NOT(ISERROR(MATCH(DATE(M112662,N112662,DAY(L112662)),OFFSET($AD$15:$AD$22,0,M112662-$AD$14),0)))),"Off","On")</f>
        <v>Off</v>
      </c>
    </row>
    <row r="112663" spans="12:16" x14ac:dyDescent="0.25">
      <c r="L112663" s="57">
        <v>48891.166666666664</v>
      </c>
      <c r="M112663" s="55">
        <f t="shared" si="5310"/>
        <v>2033</v>
      </c>
      <c r="N112663" s="55">
        <f t="shared" si="5311"/>
        <v>11</v>
      </c>
      <c r="O112663" s="55">
        <f t="shared" si="5312"/>
        <v>3</v>
      </c>
      <c r="P112663" s="54" t="str" cm="1">
        <f t="array" aca="1" ref="P112663" ca="1">IF(OR(O112663=1,O112663=7,INDEX($AD$28:$AO$51,HOUR(L112663)+1,N112663)&lt;&gt;"On",NOT(ISERROR(MATCH(DATE(M112663,N112663,DAY(L112663)),OFFSET($AD$15:$AD$22,0,M112663-$AD$14),0)))),"Off","On")</f>
        <v>Off</v>
      </c>
    </row>
    <row r="112664" spans="12:16" x14ac:dyDescent="0.25">
      <c r="L112664" s="57">
        <v>48891.208333333336</v>
      </c>
      <c r="M112664" s="55">
        <f t="shared" si="5310"/>
        <v>2033</v>
      </c>
      <c r="N112664" s="55">
        <f t="shared" si="5311"/>
        <v>11</v>
      </c>
      <c r="O112664" s="55">
        <f t="shared" si="5312"/>
        <v>3</v>
      </c>
      <c r="P112664" s="54" t="str" cm="1">
        <f t="array" aca="1" ref="P112664" ca="1">IF(OR(O112664=1,O112664=7,INDEX($AD$28:$AO$51,HOUR(L112664)+1,N112664)&lt;&gt;"On",NOT(ISERROR(MATCH(DATE(M112664,N112664,DAY(L112664)),OFFSET($AD$15:$AD$22,0,M112664-$AD$14),0)))),"Off","On")</f>
        <v>Off</v>
      </c>
    </row>
    <row r="112665" spans="12:16" x14ac:dyDescent="0.25">
      <c r="L112665" s="57">
        <v>48891.25</v>
      </c>
      <c r="M112665" s="55">
        <f t="shared" si="5310"/>
        <v>2033</v>
      </c>
      <c r="N112665" s="55">
        <f t="shared" si="5311"/>
        <v>11</v>
      </c>
      <c r="O112665" s="55">
        <f t="shared" si="5312"/>
        <v>3</v>
      </c>
      <c r="P112665" s="54" t="str" cm="1">
        <f t="array" aca="1" ref="P112665" ca="1">IF(OR(O112665=1,O112665=7,INDEX($AD$28:$AO$51,HOUR(L112665)+1,N112665)&lt;&gt;"On",NOT(ISERROR(MATCH(DATE(M112665,N112665,DAY(L112665)),OFFSET($AD$15:$AD$22,0,M112665-$AD$14),0)))),"Off","On")</f>
        <v>On</v>
      </c>
    </row>
    <row r="112666" spans="12:16" x14ac:dyDescent="0.25">
      <c r="L112666" s="57">
        <v>48891.291666666664</v>
      </c>
      <c r="M112666" s="55">
        <f t="shared" si="5310"/>
        <v>2033</v>
      </c>
      <c r="N112666" s="55">
        <f t="shared" si="5311"/>
        <v>11</v>
      </c>
      <c r="O112666" s="55">
        <f t="shared" si="5312"/>
        <v>3</v>
      </c>
      <c r="P112666" s="54" t="str" cm="1">
        <f t="array" aca="1" ref="P112666" ca="1">IF(OR(O112666=1,O112666=7,INDEX($AD$28:$AO$51,HOUR(L112666)+1,N112666)&lt;&gt;"On",NOT(ISERROR(MATCH(DATE(M112666,N112666,DAY(L112666)),OFFSET($AD$15:$AD$22,0,M112666-$AD$14),0)))),"Off","On")</f>
        <v>On</v>
      </c>
    </row>
    <row r="112667" spans="12:16" x14ac:dyDescent="0.25">
      <c r="L112667" s="57">
        <v>48891.333333333336</v>
      </c>
      <c r="M112667" s="55">
        <f t="shared" si="5310"/>
        <v>2033</v>
      </c>
      <c r="N112667" s="55">
        <f t="shared" si="5311"/>
        <v>11</v>
      </c>
      <c r="O112667" s="55">
        <f t="shared" si="5312"/>
        <v>3</v>
      </c>
      <c r="P112667" s="54" t="str" cm="1">
        <f t="array" aca="1" ref="P112667" ca="1">IF(OR(O112667=1,O112667=7,INDEX($AD$28:$AO$51,HOUR(L112667)+1,N112667)&lt;&gt;"On",NOT(ISERROR(MATCH(DATE(M112667,N112667,DAY(L112667)),OFFSET($AD$15:$AD$22,0,M112667-$AD$14),0)))),"Off","On")</f>
        <v>On</v>
      </c>
    </row>
    <row r="112668" spans="12:16" x14ac:dyDescent="0.25">
      <c r="L112668" s="57">
        <v>48891.375</v>
      </c>
      <c r="M112668" s="55">
        <f t="shared" si="5310"/>
        <v>2033</v>
      </c>
      <c r="N112668" s="55">
        <f t="shared" si="5311"/>
        <v>11</v>
      </c>
      <c r="O112668" s="55">
        <f t="shared" si="5312"/>
        <v>3</v>
      </c>
      <c r="P112668" s="54" t="str" cm="1">
        <f t="array" aca="1" ref="P112668" ca="1">IF(OR(O112668=1,O112668=7,INDEX($AD$28:$AO$51,HOUR(L112668)+1,N112668)&lt;&gt;"On",NOT(ISERROR(MATCH(DATE(M112668,N112668,DAY(L112668)),OFFSET($AD$15:$AD$22,0,M112668-$AD$14),0)))),"Off","On")</f>
        <v>Off</v>
      </c>
    </row>
    <row r="112669" spans="12:16" x14ac:dyDescent="0.25">
      <c r="L112669" s="57">
        <v>48891.416666666664</v>
      </c>
      <c r="M112669" s="55">
        <f t="shared" si="5310"/>
        <v>2033</v>
      </c>
      <c r="N112669" s="55">
        <f t="shared" si="5311"/>
        <v>11</v>
      </c>
      <c r="O112669" s="55">
        <f t="shared" si="5312"/>
        <v>3</v>
      </c>
      <c r="P112669" s="54" t="str" cm="1">
        <f t="array" aca="1" ref="P112669" ca="1">IF(OR(O112669=1,O112669=7,INDEX($AD$28:$AO$51,HOUR(L112669)+1,N112669)&lt;&gt;"On",NOT(ISERROR(MATCH(DATE(M112669,N112669,DAY(L112669)),OFFSET($AD$15:$AD$22,0,M112669-$AD$14),0)))),"Off","On")</f>
        <v>Off</v>
      </c>
    </row>
    <row r="112670" spans="12:16" x14ac:dyDescent="0.25">
      <c r="L112670" s="57">
        <v>48891.458333333336</v>
      </c>
      <c r="M112670" s="55">
        <f t="shared" si="5310"/>
        <v>2033</v>
      </c>
      <c r="N112670" s="55">
        <f t="shared" si="5311"/>
        <v>11</v>
      </c>
      <c r="O112670" s="55">
        <f t="shared" si="5312"/>
        <v>3</v>
      </c>
      <c r="P112670" s="54" t="str" cm="1">
        <f t="array" aca="1" ref="P112670" ca="1">IF(OR(O112670=1,O112670=7,INDEX($AD$28:$AO$51,HOUR(L112670)+1,N112670)&lt;&gt;"On",NOT(ISERROR(MATCH(DATE(M112670,N112670,DAY(L112670)),OFFSET($AD$15:$AD$22,0,M112670-$AD$14),0)))),"Off","On")</f>
        <v>Off</v>
      </c>
    </row>
    <row r="112671" spans="12:16" x14ac:dyDescent="0.25">
      <c r="L112671" s="57">
        <v>48891.5</v>
      </c>
      <c r="M112671" s="55">
        <f t="shared" si="5310"/>
        <v>2033</v>
      </c>
      <c r="N112671" s="55">
        <f t="shared" si="5311"/>
        <v>11</v>
      </c>
      <c r="O112671" s="55">
        <f t="shared" si="5312"/>
        <v>3</v>
      </c>
      <c r="P112671" s="54" t="str" cm="1">
        <f t="array" aca="1" ref="P112671" ca="1">IF(OR(O112671=1,O112671=7,INDEX($AD$28:$AO$51,HOUR(L112671)+1,N112671)&lt;&gt;"On",NOT(ISERROR(MATCH(DATE(M112671,N112671,DAY(L112671)),OFFSET($AD$15:$AD$22,0,M112671-$AD$14),0)))),"Off","On")</f>
        <v>Off</v>
      </c>
    </row>
    <row r="112672" spans="12:16" x14ac:dyDescent="0.25">
      <c r="L112672" s="57">
        <v>48891.541666666664</v>
      </c>
      <c r="M112672" s="55">
        <f t="shared" si="5310"/>
        <v>2033</v>
      </c>
      <c r="N112672" s="55">
        <f t="shared" si="5311"/>
        <v>11</v>
      </c>
      <c r="O112672" s="55">
        <f t="shared" si="5312"/>
        <v>3</v>
      </c>
      <c r="P112672" s="54" t="str" cm="1">
        <f t="array" aca="1" ref="P112672" ca="1">IF(OR(O112672=1,O112672=7,INDEX($AD$28:$AO$51,HOUR(L112672)+1,N112672)&lt;&gt;"On",NOT(ISERROR(MATCH(DATE(M112672,N112672,DAY(L112672)),OFFSET($AD$15:$AD$22,0,M112672-$AD$14),0)))),"Off","On")</f>
        <v>Off</v>
      </c>
    </row>
    <row r="112673" spans="12:16" x14ac:dyDescent="0.25">
      <c r="L112673" s="57">
        <v>48891.583333333336</v>
      </c>
      <c r="M112673" s="55">
        <f t="shared" si="5310"/>
        <v>2033</v>
      </c>
      <c r="N112673" s="55">
        <f t="shared" si="5311"/>
        <v>11</v>
      </c>
      <c r="O112673" s="55">
        <f t="shared" si="5312"/>
        <v>3</v>
      </c>
      <c r="P112673" s="54" t="str" cm="1">
        <f t="array" aca="1" ref="P112673" ca="1">IF(OR(O112673=1,O112673=7,INDEX($AD$28:$AO$51,HOUR(L112673)+1,N112673)&lt;&gt;"On",NOT(ISERROR(MATCH(DATE(M112673,N112673,DAY(L112673)),OFFSET($AD$15:$AD$22,0,M112673-$AD$14),0)))),"Off","On")</f>
        <v>Off</v>
      </c>
    </row>
    <row r="112674" spans="12:16" x14ac:dyDescent="0.25">
      <c r="L112674" s="57">
        <v>48891.625</v>
      </c>
      <c r="M112674" s="55">
        <f t="shared" si="5310"/>
        <v>2033</v>
      </c>
      <c r="N112674" s="55">
        <f t="shared" si="5311"/>
        <v>11</v>
      </c>
      <c r="O112674" s="55">
        <f t="shared" si="5312"/>
        <v>3</v>
      </c>
      <c r="P112674" s="54" t="str" cm="1">
        <f t="array" aca="1" ref="P112674" ca="1">IF(OR(O112674=1,O112674=7,INDEX($AD$28:$AO$51,HOUR(L112674)+1,N112674)&lt;&gt;"On",NOT(ISERROR(MATCH(DATE(M112674,N112674,DAY(L112674)),OFFSET($AD$15:$AD$22,0,M112674-$AD$14),0)))),"Off","On")</f>
        <v>Off</v>
      </c>
    </row>
    <row r="112675" spans="12:16" x14ac:dyDescent="0.25">
      <c r="L112675" s="57">
        <v>48891.666666666664</v>
      </c>
      <c r="M112675" s="55">
        <f t="shared" si="5310"/>
        <v>2033</v>
      </c>
      <c r="N112675" s="55">
        <f t="shared" si="5311"/>
        <v>11</v>
      </c>
      <c r="O112675" s="55">
        <f t="shared" si="5312"/>
        <v>3</v>
      </c>
      <c r="P112675" s="54" t="str" cm="1">
        <f t="array" aca="1" ref="P112675" ca="1">IF(OR(O112675=1,O112675=7,INDEX($AD$28:$AO$51,HOUR(L112675)+1,N112675)&lt;&gt;"On",NOT(ISERROR(MATCH(DATE(M112675,N112675,DAY(L112675)),OFFSET($AD$15:$AD$22,0,M112675-$AD$14),0)))),"Off","On")</f>
        <v>Off</v>
      </c>
    </row>
    <row r="112676" spans="12:16" x14ac:dyDescent="0.25">
      <c r="L112676" s="57">
        <v>48891.708333333336</v>
      </c>
      <c r="M112676" s="55">
        <f t="shared" si="5310"/>
        <v>2033</v>
      </c>
      <c r="N112676" s="55">
        <f t="shared" si="5311"/>
        <v>11</v>
      </c>
      <c r="O112676" s="55">
        <f t="shared" si="5312"/>
        <v>3</v>
      </c>
      <c r="P112676" s="54" t="str" cm="1">
        <f t="array" aca="1" ref="P112676" ca="1">IF(OR(O112676=1,O112676=7,INDEX($AD$28:$AO$51,HOUR(L112676)+1,N112676)&lt;&gt;"On",NOT(ISERROR(MATCH(DATE(M112676,N112676,DAY(L112676)),OFFSET($AD$15:$AD$22,0,M112676-$AD$14),0)))),"Off","On")</f>
        <v>Off</v>
      </c>
    </row>
    <row r="112677" spans="12:16" x14ac:dyDescent="0.25">
      <c r="L112677" s="57">
        <v>48891.75</v>
      </c>
      <c r="M112677" s="55">
        <f t="shared" si="5310"/>
        <v>2033</v>
      </c>
      <c r="N112677" s="55">
        <f t="shared" si="5311"/>
        <v>11</v>
      </c>
      <c r="O112677" s="55">
        <f t="shared" si="5312"/>
        <v>3</v>
      </c>
      <c r="P112677" s="54" t="str" cm="1">
        <f t="array" aca="1" ref="P112677" ca="1">IF(OR(O112677=1,O112677=7,INDEX($AD$28:$AO$51,HOUR(L112677)+1,N112677)&lt;&gt;"On",NOT(ISERROR(MATCH(DATE(M112677,N112677,DAY(L112677)),OFFSET($AD$15:$AD$22,0,M112677-$AD$14),0)))),"Off","On")</f>
        <v>On</v>
      </c>
    </row>
    <row r="112678" spans="12:16" x14ac:dyDescent="0.25">
      <c r="L112678" s="57">
        <v>48891.791666666664</v>
      </c>
      <c r="M112678" s="55">
        <f t="shared" si="5310"/>
        <v>2033</v>
      </c>
      <c r="N112678" s="55">
        <f t="shared" si="5311"/>
        <v>11</v>
      </c>
      <c r="O112678" s="55">
        <f t="shared" si="5312"/>
        <v>3</v>
      </c>
      <c r="P112678" s="54" t="str" cm="1">
        <f t="array" aca="1" ref="P112678" ca="1">IF(OR(O112678=1,O112678=7,INDEX($AD$28:$AO$51,HOUR(L112678)+1,N112678)&lt;&gt;"On",NOT(ISERROR(MATCH(DATE(M112678,N112678,DAY(L112678)),OFFSET($AD$15:$AD$22,0,M112678-$AD$14),0)))),"Off","On")</f>
        <v>On</v>
      </c>
    </row>
    <row r="112679" spans="12:16" x14ac:dyDescent="0.25">
      <c r="L112679" s="57">
        <v>48891.833333333336</v>
      </c>
      <c r="M112679" s="55">
        <f t="shared" si="5310"/>
        <v>2033</v>
      </c>
      <c r="N112679" s="55">
        <f t="shared" si="5311"/>
        <v>11</v>
      </c>
      <c r="O112679" s="55">
        <f t="shared" si="5312"/>
        <v>3</v>
      </c>
      <c r="P112679" s="54" t="str" cm="1">
        <f t="array" aca="1" ref="P112679" ca="1">IF(OR(O112679=1,O112679=7,INDEX($AD$28:$AO$51,HOUR(L112679)+1,N112679)&lt;&gt;"On",NOT(ISERROR(MATCH(DATE(M112679,N112679,DAY(L112679)),OFFSET($AD$15:$AD$22,0,M112679-$AD$14),0)))),"Off","On")</f>
        <v>On</v>
      </c>
    </row>
    <row r="112680" spans="12:16" x14ac:dyDescent="0.25">
      <c r="L112680" s="57">
        <v>48891.875</v>
      </c>
      <c r="M112680" s="55">
        <f t="shared" si="5310"/>
        <v>2033</v>
      </c>
      <c r="N112680" s="55">
        <f t="shared" si="5311"/>
        <v>11</v>
      </c>
      <c r="O112680" s="55">
        <f t="shared" si="5312"/>
        <v>3</v>
      </c>
      <c r="P112680" s="54" t="str" cm="1">
        <f t="array" aca="1" ref="P112680" ca="1">IF(OR(O112680=1,O112680=7,INDEX($AD$28:$AO$51,HOUR(L112680)+1,N112680)&lt;&gt;"On",NOT(ISERROR(MATCH(DATE(M112680,N112680,DAY(L112680)),OFFSET($AD$15:$AD$22,0,M112680-$AD$14),0)))),"Off","On")</f>
        <v>On</v>
      </c>
    </row>
    <row r="112681" spans="12:16" x14ac:dyDescent="0.25">
      <c r="L112681" s="57">
        <v>48891.916666666664</v>
      </c>
      <c r="M112681" s="55">
        <f t="shared" si="5310"/>
        <v>2033</v>
      </c>
      <c r="N112681" s="55">
        <f t="shared" si="5311"/>
        <v>11</v>
      </c>
      <c r="O112681" s="55">
        <f t="shared" si="5312"/>
        <v>3</v>
      </c>
      <c r="P112681" s="54" t="str" cm="1">
        <f t="array" aca="1" ref="P112681" ca="1">IF(OR(O112681=1,O112681=7,INDEX($AD$28:$AO$51,HOUR(L112681)+1,N112681)&lt;&gt;"On",NOT(ISERROR(MATCH(DATE(M112681,N112681,DAY(L112681)),OFFSET($AD$15:$AD$22,0,M112681-$AD$14),0)))),"Off","On")</f>
        <v>Off</v>
      </c>
    </row>
    <row r="112682" spans="12:16" x14ac:dyDescent="0.25">
      <c r="L112682" s="57">
        <v>48891.958333333336</v>
      </c>
      <c r="M112682" s="55">
        <f t="shared" si="5310"/>
        <v>2033</v>
      </c>
      <c r="N112682" s="55">
        <f t="shared" si="5311"/>
        <v>11</v>
      </c>
      <c r="O112682" s="55">
        <f t="shared" si="5312"/>
        <v>3</v>
      </c>
      <c r="P112682" s="54" t="str" cm="1">
        <f t="array" aca="1" ref="P112682" ca="1">IF(OR(O112682=1,O112682=7,INDEX($AD$28:$AO$51,HOUR(L112682)+1,N112682)&lt;&gt;"On",NOT(ISERROR(MATCH(DATE(M112682,N112682,DAY(L112682)),OFFSET($AD$15:$AD$22,0,M112682-$AD$14),0)))),"Off","On")</f>
        <v>Off</v>
      </c>
    </row>
    <row r="112683" spans="12:16" x14ac:dyDescent="0.25">
      <c r="L112683" s="57">
        <v>48892</v>
      </c>
      <c r="M112683" s="55">
        <f t="shared" si="5310"/>
        <v>2033</v>
      </c>
      <c r="N112683" s="55">
        <f t="shared" si="5311"/>
        <v>11</v>
      </c>
      <c r="O112683" s="55">
        <f t="shared" si="5312"/>
        <v>4</v>
      </c>
      <c r="P112683" s="54" t="str" cm="1">
        <f t="array" aca="1" ref="P112683" ca="1">IF(OR(O112683=1,O112683=7,INDEX($AD$28:$AO$51,HOUR(L112683)+1,N112683)&lt;&gt;"On",NOT(ISERROR(MATCH(DATE(M112683,N112683,DAY(L112683)),OFFSET($AD$15:$AD$22,0,M112683-$AD$14),0)))),"Off","On")</f>
        <v>Off</v>
      </c>
    </row>
    <row r="112684" spans="12:16" x14ac:dyDescent="0.25">
      <c r="L112684" s="57">
        <v>48892.041666666664</v>
      </c>
      <c r="M112684" s="55">
        <f t="shared" si="5310"/>
        <v>2033</v>
      </c>
      <c r="N112684" s="55">
        <f t="shared" si="5311"/>
        <v>11</v>
      </c>
      <c r="O112684" s="55">
        <f t="shared" si="5312"/>
        <v>4</v>
      </c>
      <c r="P112684" s="54" t="str" cm="1">
        <f t="array" aca="1" ref="P112684" ca="1">IF(OR(O112684=1,O112684=7,INDEX($AD$28:$AO$51,HOUR(L112684)+1,N112684)&lt;&gt;"On",NOT(ISERROR(MATCH(DATE(M112684,N112684,DAY(L112684)),OFFSET($AD$15:$AD$22,0,M112684-$AD$14),0)))),"Off","On")</f>
        <v>Off</v>
      </c>
    </row>
    <row r="112685" spans="12:16" x14ac:dyDescent="0.25">
      <c r="L112685" s="57">
        <v>48892.083333333336</v>
      </c>
      <c r="M112685" s="55">
        <f t="shared" si="5310"/>
        <v>2033</v>
      </c>
      <c r="N112685" s="55">
        <f t="shared" si="5311"/>
        <v>11</v>
      </c>
      <c r="O112685" s="55">
        <f t="shared" si="5312"/>
        <v>4</v>
      </c>
      <c r="P112685" s="54" t="str" cm="1">
        <f t="array" aca="1" ref="P112685" ca="1">IF(OR(O112685=1,O112685=7,INDEX($AD$28:$AO$51,HOUR(L112685)+1,N112685)&lt;&gt;"On",NOT(ISERROR(MATCH(DATE(M112685,N112685,DAY(L112685)),OFFSET($AD$15:$AD$22,0,M112685-$AD$14),0)))),"Off","On")</f>
        <v>Off</v>
      </c>
    </row>
    <row r="112686" spans="12:16" x14ac:dyDescent="0.25">
      <c r="L112686" s="57">
        <v>48892.125</v>
      </c>
      <c r="M112686" s="55">
        <f t="shared" si="5310"/>
        <v>2033</v>
      </c>
      <c r="N112686" s="55">
        <f t="shared" si="5311"/>
        <v>11</v>
      </c>
      <c r="O112686" s="55">
        <f t="shared" si="5312"/>
        <v>4</v>
      </c>
      <c r="P112686" s="54" t="str" cm="1">
        <f t="array" aca="1" ref="P112686" ca="1">IF(OR(O112686=1,O112686=7,INDEX($AD$28:$AO$51,HOUR(L112686)+1,N112686)&lt;&gt;"On",NOT(ISERROR(MATCH(DATE(M112686,N112686,DAY(L112686)),OFFSET($AD$15:$AD$22,0,M112686-$AD$14),0)))),"Off","On")</f>
        <v>Off</v>
      </c>
    </row>
    <row r="112687" spans="12:16" x14ac:dyDescent="0.25">
      <c r="L112687" s="57">
        <v>48892.166666666664</v>
      </c>
      <c r="M112687" s="55">
        <f t="shared" si="5310"/>
        <v>2033</v>
      </c>
      <c r="N112687" s="55">
        <f t="shared" si="5311"/>
        <v>11</v>
      </c>
      <c r="O112687" s="55">
        <f t="shared" si="5312"/>
        <v>4</v>
      </c>
      <c r="P112687" s="54" t="str" cm="1">
        <f t="array" aca="1" ref="P112687" ca="1">IF(OR(O112687=1,O112687=7,INDEX($AD$28:$AO$51,HOUR(L112687)+1,N112687)&lt;&gt;"On",NOT(ISERROR(MATCH(DATE(M112687,N112687,DAY(L112687)),OFFSET($AD$15:$AD$22,0,M112687-$AD$14),0)))),"Off","On")</f>
        <v>Off</v>
      </c>
    </row>
    <row r="112688" spans="12:16" x14ac:dyDescent="0.25">
      <c r="L112688" s="57">
        <v>48892.208333333336</v>
      </c>
      <c r="M112688" s="55">
        <f t="shared" si="5310"/>
        <v>2033</v>
      </c>
      <c r="N112688" s="55">
        <f t="shared" si="5311"/>
        <v>11</v>
      </c>
      <c r="O112688" s="55">
        <f t="shared" si="5312"/>
        <v>4</v>
      </c>
      <c r="P112688" s="54" t="str" cm="1">
        <f t="array" aca="1" ref="P112688" ca="1">IF(OR(O112688=1,O112688=7,INDEX($AD$28:$AO$51,HOUR(L112688)+1,N112688)&lt;&gt;"On",NOT(ISERROR(MATCH(DATE(M112688,N112688,DAY(L112688)),OFFSET($AD$15:$AD$22,0,M112688-$AD$14),0)))),"Off","On")</f>
        <v>Off</v>
      </c>
    </row>
    <row r="112689" spans="12:16" x14ac:dyDescent="0.25">
      <c r="L112689" s="57">
        <v>48892.25</v>
      </c>
      <c r="M112689" s="55">
        <f t="shared" si="5310"/>
        <v>2033</v>
      </c>
      <c r="N112689" s="55">
        <f t="shared" si="5311"/>
        <v>11</v>
      </c>
      <c r="O112689" s="55">
        <f t="shared" si="5312"/>
        <v>4</v>
      </c>
      <c r="P112689" s="54" t="str" cm="1">
        <f t="array" aca="1" ref="P112689" ca="1">IF(OR(O112689=1,O112689=7,INDEX($AD$28:$AO$51,HOUR(L112689)+1,N112689)&lt;&gt;"On",NOT(ISERROR(MATCH(DATE(M112689,N112689,DAY(L112689)),OFFSET($AD$15:$AD$22,0,M112689-$AD$14),0)))),"Off","On")</f>
        <v>On</v>
      </c>
    </row>
    <row r="112690" spans="12:16" x14ac:dyDescent="0.25">
      <c r="L112690" s="57">
        <v>48892.291666666664</v>
      </c>
      <c r="M112690" s="55">
        <f t="shared" si="5310"/>
        <v>2033</v>
      </c>
      <c r="N112690" s="55">
        <f t="shared" si="5311"/>
        <v>11</v>
      </c>
      <c r="O112690" s="55">
        <f t="shared" si="5312"/>
        <v>4</v>
      </c>
      <c r="P112690" s="54" t="str" cm="1">
        <f t="array" aca="1" ref="P112690" ca="1">IF(OR(O112690=1,O112690=7,INDEX($AD$28:$AO$51,HOUR(L112690)+1,N112690)&lt;&gt;"On",NOT(ISERROR(MATCH(DATE(M112690,N112690,DAY(L112690)),OFFSET($AD$15:$AD$22,0,M112690-$AD$14),0)))),"Off","On")</f>
        <v>On</v>
      </c>
    </row>
    <row r="112691" spans="12:16" x14ac:dyDescent="0.25">
      <c r="L112691" s="57">
        <v>48892.333333333336</v>
      </c>
      <c r="M112691" s="55">
        <f t="shared" si="5310"/>
        <v>2033</v>
      </c>
      <c r="N112691" s="55">
        <f t="shared" si="5311"/>
        <v>11</v>
      </c>
      <c r="O112691" s="55">
        <f t="shared" si="5312"/>
        <v>4</v>
      </c>
      <c r="P112691" s="54" t="str" cm="1">
        <f t="array" aca="1" ref="P112691" ca="1">IF(OR(O112691=1,O112691=7,INDEX($AD$28:$AO$51,HOUR(L112691)+1,N112691)&lt;&gt;"On",NOT(ISERROR(MATCH(DATE(M112691,N112691,DAY(L112691)),OFFSET($AD$15:$AD$22,0,M112691-$AD$14),0)))),"Off","On")</f>
        <v>On</v>
      </c>
    </row>
    <row r="112692" spans="12:16" x14ac:dyDescent="0.25">
      <c r="L112692" s="57">
        <v>48892.375</v>
      </c>
      <c r="M112692" s="55">
        <f t="shared" si="5310"/>
        <v>2033</v>
      </c>
      <c r="N112692" s="55">
        <f t="shared" si="5311"/>
        <v>11</v>
      </c>
      <c r="O112692" s="55">
        <f t="shared" si="5312"/>
        <v>4</v>
      </c>
      <c r="P112692" s="54" t="str" cm="1">
        <f t="array" aca="1" ref="P112692" ca="1">IF(OR(O112692=1,O112692=7,INDEX($AD$28:$AO$51,HOUR(L112692)+1,N112692)&lt;&gt;"On",NOT(ISERROR(MATCH(DATE(M112692,N112692,DAY(L112692)),OFFSET($AD$15:$AD$22,0,M112692-$AD$14),0)))),"Off","On")</f>
        <v>Off</v>
      </c>
    </row>
    <row r="112693" spans="12:16" x14ac:dyDescent="0.25">
      <c r="L112693" s="57">
        <v>48892.416666666664</v>
      </c>
      <c r="M112693" s="55">
        <f t="shared" si="5310"/>
        <v>2033</v>
      </c>
      <c r="N112693" s="55">
        <f t="shared" si="5311"/>
        <v>11</v>
      </c>
      <c r="O112693" s="55">
        <f t="shared" si="5312"/>
        <v>4</v>
      </c>
      <c r="P112693" s="54" t="str" cm="1">
        <f t="array" aca="1" ref="P112693" ca="1">IF(OR(O112693=1,O112693=7,INDEX($AD$28:$AO$51,HOUR(L112693)+1,N112693)&lt;&gt;"On",NOT(ISERROR(MATCH(DATE(M112693,N112693,DAY(L112693)),OFFSET($AD$15:$AD$22,0,M112693-$AD$14),0)))),"Off","On")</f>
        <v>Off</v>
      </c>
    </row>
    <row r="112694" spans="12:16" x14ac:dyDescent="0.25">
      <c r="L112694" s="57">
        <v>48892.458333333336</v>
      </c>
      <c r="M112694" s="55">
        <f t="shared" si="5310"/>
        <v>2033</v>
      </c>
      <c r="N112694" s="55">
        <f t="shared" si="5311"/>
        <v>11</v>
      </c>
      <c r="O112694" s="55">
        <f t="shared" si="5312"/>
        <v>4</v>
      </c>
      <c r="P112694" s="54" t="str" cm="1">
        <f t="array" aca="1" ref="P112694" ca="1">IF(OR(O112694=1,O112694=7,INDEX($AD$28:$AO$51,HOUR(L112694)+1,N112694)&lt;&gt;"On",NOT(ISERROR(MATCH(DATE(M112694,N112694,DAY(L112694)),OFFSET($AD$15:$AD$22,0,M112694-$AD$14),0)))),"Off","On")</f>
        <v>Off</v>
      </c>
    </row>
    <row r="112695" spans="12:16" x14ac:dyDescent="0.25">
      <c r="L112695" s="57">
        <v>48892.5</v>
      </c>
      <c r="M112695" s="55">
        <f t="shared" si="5310"/>
        <v>2033</v>
      </c>
      <c r="N112695" s="55">
        <f t="shared" si="5311"/>
        <v>11</v>
      </c>
      <c r="O112695" s="55">
        <f t="shared" si="5312"/>
        <v>4</v>
      </c>
      <c r="P112695" s="54" t="str" cm="1">
        <f t="array" aca="1" ref="P112695" ca="1">IF(OR(O112695=1,O112695=7,INDEX($AD$28:$AO$51,HOUR(L112695)+1,N112695)&lt;&gt;"On",NOT(ISERROR(MATCH(DATE(M112695,N112695,DAY(L112695)),OFFSET($AD$15:$AD$22,0,M112695-$AD$14),0)))),"Off","On")</f>
        <v>Off</v>
      </c>
    </row>
    <row r="112696" spans="12:16" x14ac:dyDescent="0.25">
      <c r="L112696" s="57">
        <v>48892.541666666664</v>
      </c>
      <c r="M112696" s="55">
        <f t="shared" si="5310"/>
        <v>2033</v>
      </c>
      <c r="N112696" s="55">
        <f t="shared" si="5311"/>
        <v>11</v>
      </c>
      <c r="O112696" s="55">
        <f t="shared" si="5312"/>
        <v>4</v>
      </c>
      <c r="P112696" s="54" t="str" cm="1">
        <f t="array" aca="1" ref="P112696" ca="1">IF(OR(O112696=1,O112696=7,INDEX($AD$28:$AO$51,HOUR(L112696)+1,N112696)&lt;&gt;"On",NOT(ISERROR(MATCH(DATE(M112696,N112696,DAY(L112696)),OFFSET($AD$15:$AD$22,0,M112696-$AD$14),0)))),"Off","On")</f>
        <v>Off</v>
      </c>
    </row>
    <row r="112697" spans="12:16" x14ac:dyDescent="0.25">
      <c r="L112697" s="57">
        <v>48892.583333333336</v>
      </c>
      <c r="M112697" s="55">
        <f t="shared" si="5310"/>
        <v>2033</v>
      </c>
      <c r="N112697" s="55">
        <f t="shared" si="5311"/>
        <v>11</v>
      </c>
      <c r="O112697" s="55">
        <f t="shared" si="5312"/>
        <v>4</v>
      </c>
      <c r="P112697" s="54" t="str" cm="1">
        <f t="array" aca="1" ref="P112697" ca="1">IF(OR(O112697=1,O112697=7,INDEX($AD$28:$AO$51,HOUR(L112697)+1,N112697)&lt;&gt;"On",NOT(ISERROR(MATCH(DATE(M112697,N112697,DAY(L112697)),OFFSET($AD$15:$AD$22,0,M112697-$AD$14),0)))),"Off","On")</f>
        <v>Off</v>
      </c>
    </row>
    <row r="112698" spans="12:16" x14ac:dyDescent="0.25">
      <c r="L112698" s="57">
        <v>48892.625</v>
      </c>
      <c r="M112698" s="55">
        <f t="shared" si="5310"/>
        <v>2033</v>
      </c>
      <c r="N112698" s="55">
        <f t="shared" si="5311"/>
        <v>11</v>
      </c>
      <c r="O112698" s="55">
        <f t="shared" si="5312"/>
        <v>4</v>
      </c>
      <c r="P112698" s="54" t="str" cm="1">
        <f t="array" aca="1" ref="P112698" ca="1">IF(OR(O112698=1,O112698=7,INDEX($AD$28:$AO$51,HOUR(L112698)+1,N112698)&lt;&gt;"On",NOT(ISERROR(MATCH(DATE(M112698,N112698,DAY(L112698)),OFFSET($AD$15:$AD$22,0,M112698-$AD$14),0)))),"Off","On")</f>
        <v>Off</v>
      </c>
    </row>
    <row r="112699" spans="12:16" x14ac:dyDescent="0.25">
      <c r="L112699" s="57">
        <v>48892.666666666664</v>
      </c>
      <c r="M112699" s="55">
        <f t="shared" si="5310"/>
        <v>2033</v>
      </c>
      <c r="N112699" s="55">
        <f t="shared" si="5311"/>
        <v>11</v>
      </c>
      <c r="O112699" s="55">
        <f t="shared" si="5312"/>
        <v>4</v>
      </c>
      <c r="P112699" s="54" t="str" cm="1">
        <f t="array" aca="1" ref="P112699" ca="1">IF(OR(O112699=1,O112699=7,INDEX($AD$28:$AO$51,HOUR(L112699)+1,N112699)&lt;&gt;"On",NOT(ISERROR(MATCH(DATE(M112699,N112699,DAY(L112699)),OFFSET($AD$15:$AD$22,0,M112699-$AD$14),0)))),"Off","On")</f>
        <v>Off</v>
      </c>
    </row>
    <row r="112700" spans="12:16" x14ac:dyDescent="0.25">
      <c r="L112700" s="57">
        <v>48892.708333333336</v>
      </c>
      <c r="M112700" s="55">
        <f t="shared" si="5310"/>
        <v>2033</v>
      </c>
      <c r="N112700" s="55">
        <f t="shared" si="5311"/>
        <v>11</v>
      </c>
      <c r="O112700" s="55">
        <f t="shared" si="5312"/>
        <v>4</v>
      </c>
      <c r="P112700" s="54" t="str" cm="1">
        <f t="array" aca="1" ref="P112700" ca="1">IF(OR(O112700=1,O112700=7,INDEX($AD$28:$AO$51,HOUR(L112700)+1,N112700)&lt;&gt;"On",NOT(ISERROR(MATCH(DATE(M112700,N112700,DAY(L112700)),OFFSET($AD$15:$AD$22,0,M112700-$AD$14),0)))),"Off","On")</f>
        <v>Off</v>
      </c>
    </row>
    <row r="112701" spans="12:16" x14ac:dyDescent="0.25">
      <c r="L112701" s="57">
        <v>48892.75</v>
      </c>
      <c r="M112701" s="55">
        <f t="shared" si="5310"/>
        <v>2033</v>
      </c>
      <c r="N112701" s="55">
        <f t="shared" si="5311"/>
        <v>11</v>
      </c>
      <c r="O112701" s="55">
        <f t="shared" si="5312"/>
        <v>4</v>
      </c>
      <c r="P112701" s="54" t="str" cm="1">
        <f t="array" aca="1" ref="P112701" ca="1">IF(OR(O112701=1,O112701=7,INDEX($AD$28:$AO$51,HOUR(L112701)+1,N112701)&lt;&gt;"On",NOT(ISERROR(MATCH(DATE(M112701,N112701,DAY(L112701)),OFFSET($AD$15:$AD$22,0,M112701-$AD$14),0)))),"Off","On")</f>
        <v>On</v>
      </c>
    </row>
    <row r="112702" spans="12:16" x14ac:dyDescent="0.25">
      <c r="L112702" s="57">
        <v>48892.791666666664</v>
      </c>
      <c r="M112702" s="55">
        <f t="shared" si="5310"/>
        <v>2033</v>
      </c>
      <c r="N112702" s="55">
        <f t="shared" si="5311"/>
        <v>11</v>
      </c>
      <c r="O112702" s="55">
        <f t="shared" si="5312"/>
        <v>4</v>
      </c>
      <c r="P112702" s="54" t="str" cm="1">
        <f t="array" aca="1" ref="P112702" ca="1">IF(OR(O112702=1,O112702=7,INDEX($AD$28:$AO$51,HOUR(L112702)+1,N112702)&lt;&gt;"On",NOT(ISERROR(MATCH(DATE(M112702,N112702,DAY(L112702)),OFFSET($AD$15:$AD$22,0,M112702-$AD$14),0)))),"Off","On")</f>
        <v>On</v>
      </c>
    </row>
    <row r="112703" spans="12:16" x14ac:dyDescent="0.25">
      <c r="L112703" s="57">
        <v>48892.833333333336</v>
      </c>
      <c r="M112703" s="55">
        <f t="shared" si="5310"/>
        <v>2033</v>
      </c>
      <c r="N112703" s="55">
        <f t="shared" si="5311"/>
        <v>11</v>
      </c>
      <c r="O112703" s="55">
        <f t="shared" si="5312"/>
        <v>4</v>
      </c>
      <c r="P112703" s="54" t="str" cm="1">
        <f t="array" aca="1" ref="P112703" ca="1">IF(OR(O112703=1,O112703=7,INDEX($AD$28:$AO$51,HOUR(L112703)+1,N112703)&lt;&gt;"On",NOT(ISERROR(MATCH(DATE(M112703,N112703,DAY(L112703)),OFFSET($AD$15:$AD$22,0,M112703-$AD$14),0)))),"Off","On")</f>
        <v>On</v>
      </c>
    </row>
    <row r="112704" spans="12:16" x14ac:dyDescent="0.25">
      <c r="L112704" s="57">
        <v>48892.875</v>
      </c>
      <c r="M112704" s="55">
        <f t="shared" si="5310"/>
        <v>2033</v>
      </c>
      <c r="N112704" s="55">
        <f t="shared" si="5311"/>
        <v>11</v>
      </c>
      <c r="O112704" s="55">
        <f t="shared" si="5312"/>
        <v>4</v>
      </c>
      <c r="P112704" s="54" t="str" cm="1">
        <f t="array" aca="1" ref="P112704" ca="1">IF(OR(O112704=1,O112704=7,INDEX($AD$28:$AO$51,HOUR(L112704)+1,N112704)&lt;&gt;"On",NOT(ISERROR(MATCH(DATE(M112704,N112704,DAY(L112704)),OFFSET($AD$15:$AD$22,0,M112704-$AD$14),0)))),"Off","On")</f>
        <v>On</v>
      </c>
    </row>
    <row r="112705" spans="12:16" x14ac:dyDescent="0.25">
      <c r="L112705" s="57">
        <v>48892.916666666664</v>
      </c>
      <c r="M112705" s="55">
        <f t="shared" si="5310"/>
        <v>2033</v>
      </c>
      <c r="N112705" s="55">
        <f t="shared" si="5311"/>
        <v>11</v>
      </c>
      <c r="O112705" s="55">
        <f t="shared" si="5312"/>
        <v>4</v>
      </c>
      <c r="P112705" s="54" t="str" cm="1">
        <f t="array" aca="1" ref="P112705" ca="1">IF(OR(O112705=1,O112705=7,INDEX($AD$28:$AO$51,HOUR(L112705)+1,N112705)&lt;&gt;"On",NOT(ISERROR(MATCH(DATE(M112705,N112705,DAY(L112705)),OFFSET($AD$15:$AD$22,0,M112705-$AD$14),0)))),"Off","On")</f>
        <v>Off</v>
      </c>
    </row>
    <row r="112706" spans="12:16" x14ac:dyDescent="0.25">
      <c r="L112706" s="57">
        <v>48892.958333333336</v>
      </c>
      <c r="M112706" s="55">
        <f t="shared" si="5310"/>
        <v>2033</v>
      </c>
      <c r="N112706" s="55">
        <f t="shared" si="5311"/>
        <v>11</v>
      </c>
      <c r="O112706" s="55">
        <f t="shared" si="5312"/>
        <v>4</v>
      </c>
      <c r="P112706" s="54" t="str" cm="1">
        <f t="array" aca="1" ref="P112706" ca="1">IF(OR(O112706=1,O112706=7,INDEX($AD$28:$AO$51,HOUR(L112706)+1,N112706)&lt;&gt;"On",NOT(ISERROR(MATCH(DATE(M112706,N112706,DAY(L112706)),OFFSET($AD$15:$AD$22,0,M112706-$AD$14),0)))),"Off","On")</f>
        <v>Off</v>
      </c>
    </row>
    <row r="112707" spans="12:16" x14ac:dyDescent="0.25">
      <c r="L112707" s="57">
        <v>48893</v>
      </c>
      <c r="M112707" s="55">
        <f t="shared" si="5310"/>
        <v>2033</v>
      </c>
      <c r="N112707" s="55">
        <f t="shared" si="5311"/>
        <v>11</v>
      </c>
      <c r="O112707" s="55">
        <f t="shared" si="5312"/>
        <v>5</v>
      </c>
      <c r="P112707" s="54" t="str" cm="1">
        <f t="array" aca="1" ref="P112707" ca="1">IF(OR(O112707=1,O112707=7,INDEX($AD$28:$AO$51,HOUR(L112707)+1,N112707)&lt;&gt;"On",NOT(ISERROR(MATCH(DATE(M112707,N112707,DAY(L112707)),OFFSET($AD$15:$AD$22,0,M112707-$AD$14),0)))),"Off","On")</f>
        <v>Off</v>
      </c>
    </row>
    <row r="112708" spans="12:16" x14ac:dyDescent="0.25">
      <c r="L112708" s="57">
        <v>48893.041666666664</v>
      </c>
      <c r="M112708" s="55">
        <f t="shared" si="5310"/>
        <v>2033</v>
      </c>
      <c r="N112708" s="55">
        <f t="shared" si="5311"/>
        <v>11</v>
      </c>
      <c r="O112708" s="55">
        <f t="shared" si="5312"/>
        <v>5</v>
      </c>
      <c r="P112708" s="54" t="str" cm="1">
        <f t="array" aca="1" ref="P112708" ca="1">IF(OR(O112708=1,O112708=7,INDEX($AD$28:$AO$51,HOUR(L112708)+1,N112708)&lt;&gt;"On",NOT(ISERROR(MATCH(DATE(M112708,N112708,DAY(L112708)),OFFSET($AD$15:$AD$22,0,M112708-$AD$14),0)))),"Off","On")</f>
        <v>Off</v>
      </c>
    </row>
    <row r="112709" spans="12:16" x14ac:dyDescent="0.25">
      <c r="L112709" s="57">
        <v>48893.083333333336</v>
      </c>
      <c r="M112709" s="55">
        <f t="shared" si="5310"/>
        <v>2033</v>
      </c>
      <c r="N112709" s="55">
        <f t="shared" si="5311"/>
        <v>11</v>
      </c>
      <c r="O112709" s="55">
        <f t="shared" si="5312"/>
        <v>5</v>
      </c>
      <c r="P112709" s="54" t="str" cm="1">
        <f t="array" aca="1" ref="P112709" ca="1">IF(OR(O112709=1,O112709=7,INDEX($AD$28:$AO$51,HOUR(L112709)+1,N112709)&lt;&gt;"On",NOT(ISERROR(MATCH(DATE(M112709,N112709,DAY(L112709)),OFFSET($AD$15:$AD$22,0,M112709-$AD$14),0)))),"Off","On")</f>
        <v>Off</v>
      </c>
    </row>
    <row r="112710" spans="12:16" x14ac:dyDescent="0.25">
      <c r="L112710" s="57">
        <v>48893.125</v>
      </c>
      <c r="M112710" s="55">
        <f t="shared" si="5310"/>
        <v>2033</v>
      </c>
      <c r="N112710" s="55">
        <f t="shared" si="5311"/>
        <v>11</v>
      </c>
      <c r="O112710" s="55">
        <f t="shared" si="5312"/>
        <v>5</v>
      </c>
      <c r="P112710" s="54" t="str" cm="1">
        <f t="array" aca="1" ref="P112710" ca="1">IF(OR(O112710=1,O112710=7,INDEX($AD$28:$AO$51,HOUR(L112710)+1,N112710)&lt;&gt;"On",NOT(ISERROR(MATCH(DATE(M112710,N112710,DAY(L112710)),OFFSET($AD$15:$AD$22,0,M112710-$AD$14),0)))),"Off","On")</f>
        <v>Off</v>
      </c>
    </row>
    <row r="112711" spans="12:16" x14ac:dyDescent="0.25">
      <c r="L112711" s="57">
        <v>48893.166666666664</v>
      </c>
      <c r="M112711" s="55">
        <f t="shared" si="5310"/>
        <v>2033</v>
      </c>
      <c r="N112711" s="55">
        <f t="shared" si="5311"/>
        <v>11</v>
      </c>
      <c r="O112711" s="55">
        <f t="shared" si="5312"/>
        <v>5</v>
      </c>
      <c r="P112711" s="54" t="str" cm="1">
        <f t="array" aca="1" ref="P112711" ca="1">IF(OR(O112711=1,O112711=7,INDEX($AD$28:$AO$51,HOUR(L112711)+1,N112711)&lt;&gt;"On",NOT(ISERROR(MATCH(DATE(M112711,N112711,DAY(L112711)),OFFSET($AD$15:$AD$22,0,M112711-$AD$14),0)))),"Off","On")</f>
        <v>Off</v>
      </c>
    </row>
    <row r="112712" spans="12:16" x14ac:dyDescent="0.25">
      <c r="L112712" s="57">
        <v>48893.208333333336</v>
      </c>
      <c r="M112712" s="55">
        <f t="shared" si="5310"/>
        <v>2033</v>
      </c>
      <c r="N112712" s="55">
        <f t="shared" si="5311"/>
        <v>11</v>
      </c>
      <c r="O112712" s="55">
        <f t="shared" si="5312"/>
        <v>5</v>
      </c>
      <c r="P112712" s="54" t="str" cm="1">
        <f t="array" aca="1" ref="P112712" ca="1">IF(OR(O112712=1,O112712=7,INDEX($AD$28:$AO$51,HOUR(L112712)+1,N112712)&lt;&gt;"On",NOT(ISERROR(MATCH(DATE(M112712,N112712,DAY(L112712)),OFFSET($AD$15:$AD$22,0,M112712-$AD$14),0)))),"Off","On")</f>
        <v>Off</v>
      </c>
    </row>
    <row r="112713" spans="12:16" x14ac:dyDescent="0.25">
      <c r="L112713" s="57">
        <v>48893.25</v>
      </c>
      <c r="M112713" s="55">
        <f t="shared" si="5310"/>
        <v>2033</v>
      </c>
      <c r="N112713" s="55">
        <f t="shared" si="5311"/>
        <v>11</v>
      </c>
      <c r="O112713" s="55">
        <f t="shared" si="5312"/>
        <v>5</v>
      </c>
      <c r="P112713" s="54" t="str" cm="1">
        <f t="array" aca="1" ref="P112713" ca="1">IF(OR(O112713=1,O112713=7,INDEX($AD$28:$AO$51,HOUR(L112713)+1,N112713)&lt;&gt;"On",NOT(ISERROR(MATCH(DATE(M112713,N112713,DAY(L112713)),OFFSET($AD$15:$AD$22,0,M112713-$AD$14),0)))),"Off","On")</f>
        <v>On</v>
      </c>
    </row>
    <row r="112714" spans="12:16" x14ac:dyDescent="0.25">
      <c r="L112714" s="57">
        <v>48893.291666666664</v>
      </c>
      <c r="M112714" s="55">
        <f t="shared" si="5310"/>
        <v>2033</v>
      </c>
      <c r="N112714" s="55">
        <f t="shared" si="5311"/>
        <v>11</v>
      </c>
      <c r="O112714" s="55">
        <f t="shared" si="5312"/>
        <v>5</v>
      </c>
      <c r="P112714" s="54" t="str" cm="1">
        <f t="array" aca="1" ref="P112714" ca="1">IF(OR(O112714=1,O112714=7,INDEX($AD$28:$AO$51,HOUR(L112714)+1,N112714)&lt;&gt;"On",NOT(ISERROR(MATCH(DATE(M112714,N112714,DAY(L112714)),OFFSET($AD$15:$AD$22,0,M112714-$AD$14),0)))),"Off","On")</f>
        <v>On</v>
      </c>
    </row>
    <row r="112715" spans="12:16" x14ac:dyDescent="0.25">
      <c r="L112715" s="57">
        <v>48893.333333333336</v>
      </c>
      <c r="M112715" s="55">
        <f t="shared" si="5310"/>
        <v>2033</v>
      </c>
      <c r="N112715" s="55">
        <f t="shared" si="5311"/>
        <v>11</v>
      </c>
      <c r="O112715" s="55">
        <f t="shared" si="5312"/>
        <v>5</v>
      </c>
      <c r="P112715" s="54" t="str" cm="1">
        <f t="array" aca="1" ref="P112715" ca="1">IF(OR(O112715=1,O112715=7,INDEX($AD$28:$AO$51,HOUR(L112715)+1,N112715)&lt;&gt;"On",NOT(ISERROR(MATCH(DATE(M112715,N112715,DAY(L112715)),OFFSET($AD$15:$AD$22,0,M112715-$AD$14),0)))),"Off","On")</f>
        <v>On</v>
      </c>
    </row>
    <row r="112716" spans="12:16" x14ac:dyDescent="0.25">
      <c r="L112716" s="57">
        <v>48893.375</v>
      </c>
      <c r="M112716" s="55">
        <f t="shared" ref="M112716:M112779" si="5313">YEAR(L112716)</f>
        <v>2033</v>
      </c>
      <c r="N112716" s="55">
        <f t="shared" ref="N112716:N112779" si="5314">MONTH(L112716)</f>
        <v>11</v>
      </c>
      <c r="O112716" s="55">
        <f t="shared" ref="O112716:O112779" si="5315">WEEKDAY(L112716)</f>
        <v>5</v>
      </c>
      <c r="P112716" s="54" t="str" cm="1">
        <f t="array" aca="1" ref="P112716" ca="1">IF(OR(O112716=1,O112716=7,INDEX($AD$28:$AO$51,HOUR(L112716)+1,N112716)&lt;&gt;"On",NOT(ISERROR(MATCH(DATE(M112716,N112716,DAY(L112716)),OFFSET($AD$15:$AD$22,0,M112716-$AD$14),0)))),"Off","On")</f>
        <v>Off</v>
      </c>
    </row>
    <row r="112717" spans="12:16" x14ac:dyDescent="0.25">
      <c r="L112717" s="57">
        <v>48893.416666666664</v>
      </c>
      <c r="M112717" s="55">
        <f t="shared" si="5313"/>
        <v>2033</v>
      </c>
      <c r="N112717" s="55">
        <f t="shared" si="5314"/>
        <v>11</v>
      </c>
      <c r="O112717" s="55">
        <f t="shared" si="5315"/>
        <v>5</v>
      </c>
      <c r="P112717" s="54" t="str" cm="1">
        <f t="array" aca="1" ref="P112717" ca="1">IF(OR(O112717=1,O112717=7,INDEX($AD$28:$AO$51,HOUR(L112717)+1,N112717)&lt;&gt;"On",NOT(ISERROR(MATCH(DATE(M112717,N112717,DAY(L112717)),OFFSET($AD$15:$AD$22,0,M112717-$AD$14),0)))),"Off","On")</f>
        <v>Off</v>
      </c>
    </row>
    <row r="112718" spans="12:16" x14ac:dyDescent="0.25">
      <c r="L112718" s="57">
        <v>48893.458333333336</v>
      </c>
      <c r="M112718" s="55">
        <f t="shared" si="5313"/>
        <v>2033</v>
      </c>
      <c r="N112718" s="55">
        <f t="shared" si="5314"/>
        <v>11</v>
      </c>
      <c r="O112718" s="55">
        <f t="shared" si="5315"/>
        <v>5</v>
      </c>
      <c r="P112718" s="54" t="str" cm="1">
        <f t="array" aca="1" ref="P112718" ca="1">IF(OR(O112718=1,O112718=7,INDEX($AD$28:$AO$51,HOUR(L112718)+1,N112718)&lt;&gt;"On",NOT(ISERROR(MATCH(DATE(M112718,N112718,DAY(L112718)),OFFSET($AD$15:$AD$22,0,M112718-$AD$14),0)))),"Off","On")</f>
        <v>Off</v>
      </c>
    </row>
    <row r="112719" spans="12:16" x14ac:dyDescent="0.25">
      <c r="L112719" s="57">
        <v>48893.5</v>
      </c>
      <c r="M112719" s="55">
        <f t="shared" si="5313"/>
        <v>2033</v>
      </c>
      <c r="N112719" s="55">
        <f t="shared" si="5314"/>
        <v>11</v>
      </c>
      <c r="O112719" s="55">
        <f t="shared" si="5315"/>
        <v>5</v>
      </c>
      <c r="P112719" s="54" t="str" cm="1">
        <f t="array" aca="1" ref="P112719" ca="1">IF(OR(O112719=1,O112719=7,INDEX($AD$28:$AO$51,HOUR(L112719)+1,N112719)&lt;&gt;"On",NOT(ISERROR(MATCH(DATE(M112719,N112719,DAY(L112719)),OFFSET($AD$15:$AD$22,0,M112719-$AD$14),0)))),"Off","On")</f>
        <v>Off</v>
      </c>
    </row>
    <row r="112720" spans="12:16" x14ac:dyDescent="0.25">
      <c r="L112720" s="57">
        <v>48893.541666666664</v>
      </c>
      <c r="M112720" s="55">
        <f t="shared" si="5313"/>
        <v>2033</v>
      </c>
      <c r="N112720" s="55">
        <f t="shared" si="5314"/>
        <v>11</v>
      </c>
      <c r="O112720" s="55">
        <f t="shared" si="5315"/>
        <v>5</v>
      </c>
      <c r="P112720" s="54" t="str" cm="1">
        <f t="array" aca="1" ref="P112720" ca="1">IF(OR(O112720=1,O112720=7,INDEX($AD$28:$AO$51,HOUR(L112720)+1,N112720)&lt;&gt;"On",NOT(ISERROR(MATCH(DATE(M112720,N112720,DAY(L112720)),OFFSET($AD$15:$AD$22,0,M112720-$AD$14),0)))),"Off","On")</f>
        <v>Off</v>
      </c>
    </row>
    <row r="112721" spans="12:16" x14ac:dyDescent="0.25">
      <c r="L112721" s="57">
        <v>48893.583333333336</v>
      </c>
      <c r="M112721" s="55">
        <f t="shared" si="5313"/>
        <v>2033</v>
      </c>
      <c r="N112721" s="55">
        <f t="shared" si="5314"/>
        <v>11</v>
      </c>
      <c r="O112721" s="55">
        <f t="shared" si="5315"/>
        <v>5</v>
      </c>
      <c r="P112721" s="54" t="str" cm="1">
        <f t="array" aca="1" ref="P112721" ca="1">IF(OR(O112721=1,O112721=7,INDEX($AD$28:$AO$51,HOUR(L112721)+1,N112721)&lt;&gt;"On",NOT(ISERROR(MATCH(DATE(M112721,N112721,DAY(L112721)),OFFSET($AD$15:$AD$22,0,M112721-$AD$14),0)))),"Off","On")</f>
        <v>Off</v>
      </c>
    </row>
    <row r="112722" spans="12:16" x14ac:dyDescent="0.25">
      <c r="L112722" s="57">
        <v>48893.625</v>
      </c>
      <c r="M112722" s="55">
        <f t="shared" si="5313"/>
        <v>2033</v>
      </c>
      <c r="N112722" s="55">
        <f t="shared" si="5314"/>
        <v>11</v>
      </c>
      <c r="O112722" s="55">
        <f t="shared" si="5315"/>
        <v>5</v>
      </c>
      <c r="P112722" s="54" t="str" cm="1">
        <f t="array" aca="1" ref="P112722" ca="1">IF(OR(O112722=1,O112722=7,INDEX($AD$28:$AO$51,HOUR(L112722)+1,N112722)&lt;&gt;"On",NOT(ISERROR(MATCH(DATE(M112722,N112722,DAY(L112722)),OFFSET($AD$15:$AD$22,0,M112722-$AD$14),0)))),"Off","On")</f>
        <v>Off</v>
      </c>
    </row>
    <row r="112723" spans="12:16" x14ac:dyDescent="0.25">
      <c r="L112723" s="57">
        <v>48893.666666666664</v>
      </c>
      <c r="M112723" s="55">
        <f t="shared" si="5313"/>
        <v>2033</v>
      </c>
      <c r="N112723" s="55">
        <f t="shared" si="5314"/>
        <v>11</v>
      </c>
      <c r="O112723" s="55">
        <f t="shared" si="5315"/>
        <v>5</v>
      </c>
      <c r="P112723" s="54" t="str" cm="1">
        <f t="array" aca="1" ref="P112723" ca="1">IF(OR(O112723=1,O112723=7,INDEX($AD$28:$AO$51,HOUR(L112723)+1,N112723)&lt;&gt;"On",NOT(ISERROR(MATCH(DATE(M112723,N112723,DAY(L112723)),OFFSET($AD$15:$AD$22,0,M112723-$AD$14),0)))),"Off","On")</f>
        <v>Off</v>
      </c>
    </row>
    <row r="112724" spans="12:16" x14ac:dyDescent="0.25">
      <c r="L112724" s="57">
        <v>48893.708333333336</v>
      </c>
      <c r="M112724" s="55">
        <f t="shared" si="5313"/>
        <v>2033</v>
      </c>
      <c r="N112724" s="55">
        <f t="shared" si="5314"/>
        <v>11</v>
      </c>
      <c r="O112724" s="55">
        <f t="shared" si="5315"/>
        <v>5</v>
      </c>
      <c r="P112724" s="54" t="str" cm="1">
        <f t="array" aca="1" ref="P112724" ca="1">IF(OR(O112724=1,O112724=7,INDEX($AD$28:$AO$51,HOUR(L112724)+1,N112724)&lt;&gt;"On",NOT(ISERROR(MATCH(DATE(M112724,N112724,DAY(L112724)),OFFSET($AD$15:$AD$22,0,M112724-$AD$14),0)))),"Off","On")</f>
        <v>Off</v>
      </c>
    </row>
    <row r="112725" spans="12:16" x14ac:dyDescent="0.25">
      <c r="L112725" s="57">
        <v>48893.75</v>
      </c>
      <c r="M112725" s="55">
        <f t="shared" si="5313"/>
        <v>2033</v>
      </c>
      <c r="N112725" s="55">
        <f t="shared" si="5314"/>
        <v>11</v>
      </c>
      <c r="O112725" s="55">
        <f t="shared" si="5315"/>
        <v>5</v>
      </c>
      <c r="P112725" s="54" t="str" cm="1">
        <f t="array" aca="1" ref="P112725" ca="1">IF(OR(O112725=1,O112725=7,INDEX($AD$28:$AO$51,HOUR(L112725)+1,N112725)&lt;&gt;"On",NOT(ISERROR(MATCH(DATE(M112725,N112725,DAY(L112725)),OFFSET($AD$15:$AD$22,0,M112725-$AD$14),0)))),"Off","On")</f>
        <v>On</v>
      </c>
    </row>
    <row r="112726" spans="12:16" x14ac:dyDescent="0.25">
      <c r="L112726" s="57">
        <v>48893.791666666664</v>
      </c>
      <c r="M112726" s="55">
        <f t="shared" si="5313"/>
        <v>2033</v>
      </c>
      <c r="N112726" s="55">
        <f t="shared" si="5314"/>
        <v>11</v>
      </c>
      <c r="O112726" s="55">
        <f t="shared" si="5315"/>
        <v>5</v>
      </c>
      <c r="P112726" s="54" t="str" cm="1">
        <f t="array" aca="1" ref="P112726" ca="1">IF(OR(O112726=1,O112726=7,INDEX($AD$28:$AO$51,HOUR(L112726)+1,N112726)&lt;&gt;"On",NOT(ISERROR(MATCH(DATE(M112726,N112726,DAY(L112726)),OFFSET($AD$15:$AD$22,0,M112726-$AD$14),0)))),"Off","On")</f>
        <v>On</v>
      </c>
    </row>
    <row r="112727" spans="12:16" x14ac:dyDescent="0.25">
      <c r="L112727" s="57">
        <v>48893.833333333336</v>
      </c>
      <c r="M112727" s="55">
        <f t="shared" si="5313"/>
        <v>2033</v>
      </c>
      <c r="N112727" s="55">
        <f t="shared" si="5314"/>
        <v>11</v>
      </c>
      <c r="O112727" s="55">
        <f t="shared" si="5315"/>
        <v>5</v>
      </c>
      <c r="P112727" s="54" t="str" cm="1">
        <f t="array" aca="1" ref="P112727" ca="1">IF(OR(O112727=1,O112727=7,INDEX($AD$28:$AO$51,HOUR(L112727)+1,N112727)&lt;&gt;"On",NOT(ISERROR(MATCH(DATE(M112727,N112727,DAY(L112727)),OFFSET($AD$15:$AD$22,0,M112727-$AD$14),0)))),"Off","On")</f>
        <v>On</v>
      </c>
    </row>
    <row r="112728" spans="12:16" x14ac:dyDescent="0.25">
      <c r="L112728" s="57">
        <v>48893.875</v>
      </c>
      <c r="M112728" s="55">
        <f t="shared" si="5313"/>
        <v>2033</v>
      </c>
      <c r="N112728" s="55">
        <f t="shared" si="5314"/>
        <v>11</v>
      </c>
      <c r="O112728" s="55">
        <f t="shared" si="5315"/>
        <v>5</v>
      </c>
      <c r="P112728" s="54" t="str" cm="1">
        <f t="array" aca="1" ref="P112728" ca="1">IF(OR(O112728=1,O112728=7,INDEX($AD$28:$AO$51,HOUR(L112728)+1,N112728)&lt;&gt;"On",NOT(ISERROR(MATCH(DATE(M112728,N112728,DAY(L112728)),OFFSET($AD$15:$AD$22,0,M112728-$AD$14),0)))),"Off","On")</f>
        <v>On</v>
      </c>
    </row>
    <row r="112729" spans="12:16" x14ac:dyDescent="0.25">
      <c r="L112729" s="57">
        <v>48893.916666666664</v>
      </c>
      <c r="M112729" s="55">
        <f t="shared" si="5313"/>
        <v>2033</v>
      </c>
      <c r="N112729" s="55">
        <f t="shared" si="5314"/>
        <v>11</v>
      </c>
      <c r="O112729" s="55">
        <f t="shared" si="5315"/>
        <v>5</v>
      </c>
      <c r="P112729" s="54" t="str" cm="1">
        <f t="array" aca="1" ref="P112729" ca="1">IF(OR(O112729=1,O112729=7,INDEX($AD$28:$AO$51,HOUR(L112729)+1,N112729)&lt;&gt;"On",NOT(ISERROR(MATCH(DATE(M112729,N112729,DAY(L112729)),OFFSET($AD$15:$AD$22,0,M112729-$AD$14),0)))),"Off","On")</f>
        <v>Off</v>
      </c>
    </row>
    <row r="112730" spans="12:16" x14ac:dyDescent="0.25">
      <c r="L112730" s="57">
        <v>48893.958333333336</v>
      </c>
      <c r="M112730" s="55">
        <f t="shared" si="5313"/>
        <v>2033</v>
      </c>
      <c r="N112730" s="55">
        <f t="shared" si="5314"/>
        <v>11</v>
      </c>
      <c r="O112730" s="55">
        <f t="shared" si="5315"/>
        <v>5</v>
      </c>
      <c r="P112730" s="54" t="str" cm="1">
        <f t="array" aca="1" ref="P112730" ca="1">IF(OR(O112730=1,O112730=7,INDEX($AD$28:$AO$51,HOUR(L112730)+1,N112730)&lt;&gt;"On",NOT(ISERROR(MATCH(DATE(M112730,N112730,DAY(L112730)),OFFSET($AD$15:$AD$22,0,M112730-$AD$14),0)))),"Off","On")</f>
        <v>Off</v>
      </c>
    </row>
    <row r="112731" spans="12:16" x14ac:dyDescent="0.25">
      <c r="L112731" s="57">
        <v>48894</v>
      </c>
      <c r="M112731" s="55">
        <f t="shared" si="5313"/>
        <v>2033</v>
      </c>
      <c r="N112731" s="55">
        <f t="shared" si="5314"/>
        <v>11</v>
      </c>
      <c r="O112731" s="55">
        <f t="shared" si="5315"/>
        <v>6</v>
      </c>
      <c r="P112731" s="54" t="str" cm="1">
        <f t="array" aca="1" ref="P112731" ca="1">IF(OR(O112731=1,O112731=7,INDEX($AD$28:$AO$51,HOUR(L112731)+1,N112731)&lt;&gt;"On",NOT(ISERROR(MATCH(DATE(M112731,N112731,DAY(L112731)),OFFSET($AD$15:$AD$22,0,M112731-$AD$14),0)))),"Off","On")</f>
        <v>Off</v>
      </c>
    </row>
    <row r="112732" spans="12:16" x14ac:dyDescent="0.25">
      <c r="L112732" s="57">
        <v>48894.041666666664</v>
      </c>
      <c r="M112732" s="55">
        <f t="shared" si="5313"/>
        <v>2033</v>
      </c>
      <c r="N112732" s="55">
        <f t="shared" si="5314"/>
        <v>11</v>
      </c>
      <c r="O112732" s="55">
        <f t="shared" si="5315"/>
        <v>6</v>
      </c>
      <c r="P112732" s="54" t="str" cm="1">
        <f t="array" aca="1" ref="P112732" ca="1">IF(OR(O112732=1,O112732=7,INDEX($AD$28:$AO$51,HOUR(L112732)+1,N112732)&lt;&gt;"On",NOT(ISERROR(MATCH(DATE(M112732,N112732,DAY(L112732)),OFFSET($AD$15:$AD$22,0,M112732-$AD$14),0)))),"Off","On")</f>
        <v>Off</v>
      </c>
    </row>
    <row r="112733" spans="12:16" x14ac:dyDescent="0.25">
      <c r="L112733" s="57">
        <v>48894.083333333336</v>
      </c>
      <c r="M112733" s="55">
        <f t="shared" si="5313"/>
        <v>2033</v>
      </c>
      <c r="N112733" s="55">
        <f t="shared" si="5314"/>
        <v>11</v>
      </c>
      <c r="O112733" s="55">
        <f t="shared" si="5315"/>
        <v>6</v>
      </c>
      <c r="P112733" s="54" t="str" cm="1">
        <f t="array" aca="1" ref="P112733" ca="1">IF(OR(O112733=1,O112733=7,INDEX($AD$28:$AO$51,HOUR(L112733)+1,N112733)&lt;&gt;"On",NOT(ISERROR(MATCH(DATE(M112733,N112733,DAY(L112733)),OFFSET($AD$15:$AD$22,0,M112733-$AD$14),0)))),"Off","On")</f>
        <v>Off</v>
      </c>
    </row>
    <row r="112734" spans="12:16" x14ac:dyDescent="0.25">
      <c r="L112734" s="57">
        <v>48894.125</v>
      </c>
      <c r="M112734" s="55">
        <f t="shared" si="5313"/>
        <v>2033</v>
      </c>
      <c r="N112734" s="55">
        <f t="shared" si="5314"/>
        <v>11</v>
      </c>
      <c r="O112734" s="55">
        <f t="shared" si="5315"/>
        <v>6</v>
      </c>
      <c r="P112734" s="54" t="str" cm="1">
        <f t="array" aca="1" ref="P112734" ca="1">IF(OR(O112734=1,O112734=7,INDEX($AD$28:$AO$51,HOUR(L112734)+1,N112734)&lt;&gt;"On",NOT(ISERROR(MATCH(DATE(M112734,N112734,DAY(L112734)),OFFSET($AD$15:$AD$22,0,M112734-$AD$14),0)))),"Off","On")</f>
        <v>Off</v>
      </c>
    </row>
    <row r="112735" spans="12:16" x14ac:dyDescent="0.25">
      <c r="L112735" s="57">
        <v>48894.166666666664</v>
      </c>
      <c r="M112735" s="55">
        <f t="shared" si="5313"/>
        <v>2033</v>
      </c>
      <c r="N112735" s="55">
        <f t="shared" si="5314"/>
        <v>11</v>
      </c>
      <c r="O112735" s="55">
        <f t="shared" si="5315"/>
        <v>6</v>
      </c>
      <c r="P112735" s="54" t="str" cm="1">
        <f t="array" aca="1" ref="P112735" ca="1">IF(OR(O112735=1,O112735=7,INDEX($AD$28:$AO$51,HOUR(L112735)+1,N112735)&lt;&gt;"On",NOT(ISERROR(MATCH(DATE(M112735,N112735,DAY(L112735)),OFFSET($AD$15:$AD$22,0,M112735-$AD$14),0)))),"Off","On")</f>
        <v>Off</v>
      </c>
    </row>
    <row r="112736" spans="12:16" x14ac:dyDescent="0.25">
      <c r="L112736" s="57">
        <v>48894.208333333336</v>
      </c>
      <c r="M112736" s="55">
        <f t="shared" si="5313"/>
        <v>2033</v>
      </c>
      <c r="N112736" s="55">
        <f t="shared" si="5314"/>
        <v>11</v>
      </c>
      <c r="O112736" s="55">
        <f t="shared" si="5315"/>
        <v>6</v>
      </c>
      <c r="P112736" s="54" t="str" cm="1">
        <f t="array" aca="1" ref="P112736" ca="1">IF(OR(O112736=1,O112736=7,INDEX($AD$28:$AO$51,HOUR(L112736)+1,N112736)&lt;&gt;"On",NOT(ISERROR(MATCH(DATE(M112736,N112736,DAY(L112736)),OFFSET($AD$15:$AD$22,0,M112736-$AD$14),0)))),"Off","On")</f>
        <v>Off</v>
      </c>
    </row>
    <row r="112737" spans="12:16" x14ac:dyDescent="0.25">
      <c r="L112737" s="57">
        <v>48894.25</v>
      </c>
      <c r="M112737" s="55">
        <f t="shared" si="5313"/>
        <v>2033</v>
      </c>
      <c r="N112737" s="55">
        <f t="shared" si="5314"/>
        <v>11</v>
      </c>
      <c r="O112737" s="55">
        <f t="shared" si="5315"/>
        <v>6</v>
      </c>
      <c r="P112737" s="54" t="str" cm="1">
        <f t="array" aca="1" ref="P112737" ca="1">IF(OR(O112737=1,O112737=7,INDEX($AD$28:$AO$51,HOUR(L112737)+1,N112737)&lt;&gt;"On",NOT(ISERROR(MATCH(DATE(M112737,N112737,DAY(L112737)),OFFSET($AD$15:$AD$22,0,M112737-$AD$14),0)))),"Off","On")</f>
        <v>On</v>
      </c>
    </row>
    <row r="112738" spans="12:16" x14ac:dyDescent="0.25">
      <c r="L112738" s="57">
        <v>48894.291666666664</v>
      </c>
      <c r="M112738" s="55">
        <f t="shared" si="5313"/>
        <v>2033</v>
      </c>
      <c r="N112738" s="55">
        <f t="shared" si="5314"/>
        <v>11</v>
      </c>
      <c r="O112738" s="55">
        <f t="shared" si="5315"/>
        <v>6</v>
      </c>
      <c r="P112738" s="54" t="str" cm="1">
        <f t="array" aca="1" ref="P112738" ca="1">IF(OR(O112738=1,O112738=7,INDEX($AD$28:$AO$51,HOUR(L112738)+1,N112738)&lt;&gt;"On",NOT(ISERROR(MATCH(DATE(M112738,N112738,DAY(L112738)),OFFSET($AD$15:$AD$22,0,M112738-$AD$14),0)))),"Off","On")</f>
        <v>On</v>
      </c>
    </row>
    <row r="112739" spans="12:16" x14ac:dyDescent="0.25">
      <c r="L112739" s="57">
        <v>48894.333333333336</v>
      </c>
      <c r="M112739" s="55">
        <f t="shared" si="5313"/>
        <v>2033</v>
      </c>
      <c r="N112739" s="55">
        <f t="shared" si="5314"/>
        <v>11</v>
      </c>
      <c r="O112739" s="55">
        <f t="shared" si="5315"/>
        <v>6</v>
      </c>
      <c r="P112739" s="54" t="str" cm="1">
        <f t="array" aca="1" ref="P112739" ca="1">IF(OR(O112739=1,O112739=7,INDEX($AD$28:$AO$51,HOUR(L112739)+1,N112739)&lt;&gt;"On",NOT(ISERROR(MATCH(DATE(M112739,N112739,DAY(L112739)),OFFSET($AD$15:$AD$22,0,M112739-$AD$14),0)))),"Off","On")</f>
        <v>On</v>
      </c>
    </row>
    <row r="112740" spans="12:16" x14ac:dyDescent="0.25">
      <c r="L112740" s="57">
        <v>48894.375</v>
      </c>
      <c r="M112740" s="55">
        <f t="shared" si="5313"/>
        <v>2033</v>
      </c>
      <c r="N112740" s="55">
        <f t="shared" si="5314"/>
        <v>11</v>
      </c>
      <c r="O112740" s="55">
        <f t="shared" si="5315"/>
        <v>6</v>
      </c>
      <c r="P112740" s="54" t="str" cm="1">
        <f t="array" aca="1" ref="P112740" ca="1">IF(OR(O112740=1,O112740=7,INDEX($AD$28:$AO$51,HOUR(L112740)+1,N112740)&lt;&gt;"On",NOT(ISERROR(MATCH(DATE(M112740,N112740,DAY(L112740)),OFFSET($AD$15:$AD$22,0,M112740-$AD$14),0)))),"Off","On")</f>
        <v>Off</v>
      </c>
    </row>
    <row r="112741" spans="12:16" x14ac:dyDescent="0.25">
      <c r="L112741" s="57">
        <v>48894.416666666664</v>
      </c>
      <c r="M112741" s="55">
        <f t="shared" si="5313"/>
        <v>2033</v>
      </c>
      <c r="N112741" s="55">
        <f t="shared" si="5314"/>
        <v>11</v>
      </c>
      <c r="O112741" s="55">
        <f t="shared" si="5315"/>
        <v>6</v>
      </c>
      <c r="P112741" s="54" t="str" cm="1">
        <f t="array" aca="1" ref="P112741" ca="1">IF(OR(O112741=1,O112741=7,INDEX($AD$28:$AO$51,HOUR(L112741)+1,N112741)&lt;&gt;"On",NOT(ISERROR(MATCH(DATE(M112741,N112741,DAY(L112741)),OFFSET($AD$15:$AD$22,0,M112741-$AD$14),0)))),"Off","On")</f>
        <v>Off</v>
      </c>
    </row>
    <row r="112742" spans="12:16" x14ac:dyDescent="0.25">
      <c r="L112742" s="57">
        <v>48894.458333333336</v>
      </c>
      <c r="M112742" s="55">
        <f t="shared" si="5313"/>
        <v>2033</v>
      </c>
      <c r="N112742" s="55">
        <f t="shared" si="5314"/>
        <v>11</v>
      </c>
      <c r="O112742" s="55">
        <f t="shared" si="5315"/>
        <v>6</v>
      </c>
      <c r="P112742" s="54" t="str" cm="1">
        <f t="array" aca="1" ref="P112742" ca="1">IF(OR(O112742=1,O112742=7,INDEX($AD$28:$AO$51,HOUR(L112742)+1,N112742)&lt;&gt;"On",NOT(ISERROR(MATCH(DATE(M112742,N112742,DAY(L112742)),OFFSET($AD$15:$AD$22,0,M112742-$AD$14),0)))),"Off","On")</f>
        <v>Off</v>
      </c>
    </row>
    <row r="112743" spans="12:16" x14ac:dyDescent="0.25">
      <c r="L112743" s="57">
        <v>48894.5</v>
      </c>
      <c r="M112743" s="55">
        <f t="shared" si="5313"/>
        <v>2033</v>
      </c>
      <c r="N112743" s="55">
        <f t="shared" si="5314"/>
        <v>11</v>
      </c>
      <c r="O112743" s="55">
        <f t="shared" si="5315"/>
        <v>6</v>
      </c>
      <c r="P112743" s="54" t="str" cm="1">
        <f t="array" aca="1" ref="P112743" ca="1">IF(OR(O112743=1,O112743=7,INDEX($AD$28:$AO$51,HOUR(L112743)+1,N112743)&lt;&gt;"On",NOT(ISERROR(MATCH(DATE(M112743,N112743,DAY(L112743)),OFFSET($AD$15:$AD$22,0,M112743-$AD$14),0)))),"Off","On")</f>
        <v>Off</v>
      </c>
    </row>
    <row r="112744" spans="12:16" x14ac:dyDescent="0.25">
      <c r="L112744" s="57">
        <v>48894.541666666664</v>
      </c>
      <c r="M112744" s="55">
        <f t="shared" si="5313"/>
        <v>2033</v>
      </c>
      <c r="N112744" s="55">
        <f t="shared" si="5314"/>
        <v>11</v>
      </c>
      <c r="O112744" s="55">
        <f t="shared" si="5315"/>
        <v>6</v>
      </c>
      <c r="P112744" s="54" t="str" cm="1">
        <f t="array" aca="1" ref="P112744" ca="1">IF(OR(O112744=1,O112744=7,INDEX($AD$28:$AO$51,HOUR(L112744)+1,N112744)&lt;&gt;"On",NOT(ISERROR(MATCH(DATE(M112744,N112744,DAY(L112744)),OFFSET($AD$15:$AD$22,0,M112744-$AD$14),0)))),"Off","On")</f>
        <v>Off</v>
      </c>
    </row>
    <row r="112745" spans="12:16" x14ac:dyDescent="0.25">
      <c r="L112745" s="57">
        <v>48894.583333333336</v>
      </c>
      <c r="M112745" s="55">
        <f t="shared" si="5313"/>
        <v>2033</v>
      </c>
      <c r="N112745" s="55">
        <f t="shared" si="5314"/>
        <v>11</v>
      </c>
      <c r="O112745" s="55">
        <f t="shared" si="5315"/>
        <v>6</v>
      </c>
      <c r="P112745" s="54" t="str" cm="1">
        <f t="array" aca="1" ref="P112745" ca="1">IF(OR(O112745=1,O112745=7,INDEX($AD$28:$AO$51,HOUR(L112745)+1,N112745)&lt;&gt;"On",NOT(ISERROR(MATCH(DATE(M112745,N112745,DAY(L112745)),OFFSET($AD$15:$AD$22,0,M112745-$AD$14),0)))),"Off","On")</f>
        <v>Off</v>
      </c>
    </row>
    <row r="112746" spans="12:16" x14ac:dyDescent="0.25">
      <c r="L112746" s="57">
        <v>48894.625</v>
      </c>
      <c r="M112746" s="55">
        <f t="shared" si="5313"/>
        <v>2033</v>
      </c>
      <c r="N112746" s="55">
        <f t="shared" si="5314"/>
        <v>11</v>
      </c>
      <c r="O112746" s="55">
        <f t="shared" si="5315"/>
        <v>6</v>
      </c>
      <c r="P112746" s="54" t="str" cm="1">
        <f t="array" aca="1" ref="P112746" ca="1">IF(OR(O112746=1,O112746=7,INDEX($AD$28:$AO$51,HOUR(L112746)+1,N112746)&lt;&gt;"On",NOT(ISERROR(MATCH(DATE(M112746,N112746,DAY(L112746)),OFFSET($AD$15:$AD$22,0,M112746-$AD$14),0)))),"Off","On")</f>
        <v>Off</v>
      </c>
    </row>
    <row r="112747" spans="12:16" x14ac:dyDescent="0.25">
      <c r="L112747" s="57">
        <v>48894.666666666664</v>
      </c>
      <c r="M112747" s="55">
        <f t="shared" si="5313"/>
        <v>2033</v>
      </c>
      <c r="N112747" s="55">
        <f t="shared" si="5314"/>
        <v>11</v>
      </c>
      <c r="O112747" s="55">
        <f t="shared" si="5315"/>
        <v>6</v>
      </c>
      <c r="P112747" s="54" t="str" cm="1">
        <f t="array" aca="1" ref="P112747" ca="1">IF(OR(O112747=1,O112747=7,INDEX($AD$28:$AO$51,HOUR(L112747)+1,N112747)&lt;&gt;"On",NOT(ISERROR(MATCH(DATE(M112747,N112747,DAY(L112747)),OFFSET($AD$15:$AD$22,0,M112747-$AD$14),0)))),"Off","On")</f>
        <v>Off</v>
      </c>
    </row>
    <row r="112748" spans="12:16" x14ac:dyDescent="0.25">
      <c r="L112748" s="57">
        <v>48894.708333333336</v>
      </c>
      <c r="M112748" s="55">
        <f t="shared" si="5313"/>
        <v>2033</v>
      </c>
      <c r="N112748" s="55">
        <f t="shared" si="5314"/>
        <v>11</v>
      </c>
      <c r="O112748" s="55">
        <f t="shared" si="5315"/>
        <v>6</v>
      </c>
      <c r="P112748" s="54" t="str" cm="1">
        <f t="array" aca="1" ref="P112748" ca="1">IF(OR(O112748=1,O112748=7,INDEX($AD$28:$AO$51,HOUR(L112748)+1,N112748)&lt;&gt;"On",NOT(ISERROR(MATCH(DATE(M112748,N112748,DAY(L112748)),OFFSET($AD$15:$AD$22,0,M112748-$AD$14),0)))),"Off","On")</f>
        <v>Off</v>
      </c>
    </row>
    <row r="112749" spans="12:16" x14ac:dyDescent="0.25">
      <c r="L112749" s="57">
        <v>48894.75</v>
      </c>
      <c r="M112749" s="55">
        <f t="shared" si="5313"/>
        <v>2033</v>
      </c>
      <c r="N112749" s="55">
        <f t="shared" si="5314"/>
        <v>11</v>
      </c>
      <c r="O112749" s="55">
        <f t="shared" si="5315"/>
        <v>6</v>
      </c>
      <c r="P112749" s="54" t="str" cm="1">
        <f t="array" aca="1" ref="P112749" ca="1">IF(OR(O112749=1,O112749=7,INDEX($AD$28:$AO$51,HOUR(L112749)+1,N112749)&lt;&gt;"On",NOT(ISERROR(MATCH(DATE(M112749,N112749,DAY(L112749)),OFFSET($AD$15:$AD$22,0,M112749-$AD$14),0)))),"Off","On")</f>
        <v>On</v>
      </c>
    </row>
    <row r="112750" spans="12:16" x14ac:dyDescent="0.25">
      <c r="L112750" s="57">
        <v>48894.791666666664</v>
      </c>
      <c r="M112750" s="55">
        <f t="shared" si="5313"/>
        <v>2033</v>
      </c>
      <c r="N112750" s="55">
        <f t="shared" si="5314"/>
        <v>11</v>
      </c>
      <c r="O112750" s="55">
        <f t="shared" si="5315"/>
        <v>6</v>
      </c>
      <c r="P112750" s="54" t="str" cm="1">
        <f t="array" aca="1" ref="P112750" ca="1">IF(OR(O112750=1,O112750=7,INDEX($AD$28:$AO$51,HOUR(L112750)+1,N112750)&lt;&gt;"On",NOT(ISERROR(MATCH(DATE(M112750,N112750,DAY(L112750)),OFFSET($AD$15:$AD$22,0,M112750-$AD$14),0)))),"Off","On")</f>
        <v>On</v>
      </c>
    </row>
    <row r="112751" spans="12:16" x14ac:dyDescent="0.25">
      <c r="L112751" s="57">
        <v>48894.833333333336</v>
      </c>
      <c r="M112751" s="55">
        <f t="shared" si="5313"/>
        <v>2033</v>
      </c>
      <c r="N112751" s="55">
        <f t="shared" si="5314"/>
        <v>11</v>
      </c>
      <c r="O112751" s="55">
        <f t="shared" si="5315"/>
        <v>6</v>
      </c>
      <c r="P112751" s="54" t="str" cm="1">
        <f t="array" aca="1" ref="P112751" ca="1">IF(OR(O112751=1,O112751=7,INDEX($AD$28:$AO$51,HOUR(L112751)+1,N112751)&lt;&gt;"On",NOT(ISERROR(MATCH(DATE(M112751,N112751,DAY(L112751)),OFFSET($AD$15:$AD$22,0,M112751-$AD$14),0)))),"Off","On")</f>
        <v>On</v>
      </c>
    </row>
    <row r="112752" spans="12:16" x14ac:dyDescent="0.25">
      <c r="L112752" s="57">
        <v>48894.875</v>
      </c>
      <c r="M112752" s="55">
        <f t="shared" si="5313"/>
        <v>2033</v>
      </c>
      <c r="N112752" s="55">
        <f t="shared" si="5314"/>
        <v>11</v>
      </c>
      <c r="O112752" s="55">
        <f t="shared" si="5315"/>
        <v>6</v>
      </c>
      <c r="P112752" s="54" t="str" cm="1">
        <f t="array" aca="1" ref="P112752" ca="1">IF(OR(O112752=1,O112752=7,INDEX($AD$28:$AO$51,HOUR(L112752)+1,N112752)&lt;&gt;"On",NOT(ISERROR(MATCH(DATE(M112752,N112752,DAY(L112752)),OFFSET($AD$15:$AD$22,0,M112752-$AD$14),0)))),"Off","On")</f>
        <v>On</v>
      </c>
    </row>
    <row r="112753" spans="12:16" x14ac:dyDescent="0.25">
      <c r="L112753" s="57">
        <v>48894.916666666664</v>
      </c>
      <c r="M112753" s="55">
        <f t="shared" si="5313"/>
        <v>2033</v>
      </c>
      <c r="N112753" s="55">
        <f t="shared" si="5314"/>
        <v>11</v>
      </c>
      <c r="O112753" s="55">
        <f t="shared" si="5315"/>
        <v>6</v>
      </c>
      <c r="P112753" s="54" t="str" cm="1">
        <f t="array" aca="1" ref="P112753" ca="1">IF(OR(O112753=1,O112753=7,INDEX($AD$28:$AO$51,HOUR(L112753)+1,N112753)&lt;&gt;"On",NOT(ISERROR(MATCH(DATE(M112753,N112753,DAY(L112753)),OFFSET($AD$15:$AD$22,0,M112753-$AD$14),0)))),"Off","On")</f>
        <v>Off</v>
      </c>
    </row>
    <row r="112754" spans="12:16" x14ac:dyDescent="0.25">
      <c r="L112754" s="57">
        <v>48894.958333333336</v>
      </c>
      <c r="M112754" s="55">
        <f t="shared" si="5313"/>
        <v>2033</v>
      </c>
      <c r="N112754" s="55">
        <f t="shared" si="5314"/>
        <v>11</v>
      </c>
      <c r="O112754" s="55">
        <f t="shared" si="5315"/>
        <v>6</v>
      </c>
      <c r="P112754" s="54" t="str" cm="1">
        <f t="array" aca="1" ref="P112754" ca="1">IF(OR(O112754=1,O112754=7,INDEX($AD$28:$AO$51,HOUR(L112754)+1,N112754)&lt;&gt;"On",NOT(ISERROR(MATCH(DATE(M112754,N112754,DAY(L112754)),OFFSET($AD$15:$AD$22,0,M112754-$AD$14),0)))),"Off","On")</f>
        <v>Off</v>
      </c>
    </row>
    <row r="112755" spans="12:16" x14ac:dyDescent="0.25">
      <c r="L112755" s="57">
        <v>48895</v>
      </c>
      <c r="M112755" s="55">
        <f t="shared" si="5313"/>
        <v>2033</v>
      </c>
      <c r="N112755" s="55">
        <f t="shared" si="5314"/>
        <v>11</v>
      </c>
      <c r="O112755" s="55">
        <f t="shared" si="5315"/>
        <v>7</v>
      </c>
      <c r="P112755" s="54" t="str" cm="1">
        <f t="array" aca="1" ref="P112755" ca="1">IF(OR(O112755=1,O112755=7,INDEX($AD$28:$AO$51,HOUR(L112755)+1,N112755)&lt;&gt;"On",NOT(ISERROR(MATCH(DATE(M112755,N112755,DAY(L112755)),OFFSET($AD$15:$AD$22,0,M112755-$AD$14),0)))),"Off","On")</f>
        <v>Off</v>
      </c>
    </row>
    <row r="112756" spans="12:16" x14ac:dyDescent="0.25">
      <c r="L112756" s="57">
        <v>48895.041666666664</v>
      </c>
      <c r="M112756" s="55">
        <f t="shared" si="5313"/>
        <v>2033</v>
      </c>
      <c r="N112756" s="55">
        <f t="shared" si="5314"/>
        <v>11</v>
      </c>
      <c r="O112756" s="55">
        <f t="shared" si="5315"/>
        <v>7</v>
      </c>
      <c r="P112756" s="54" t="str" cm="1">
        <f t="array" aca="1" ref="P112756" ca="1">IF(OR(O112756=1,O112756=7,INDEX($AD$28:$AO$51,HOUR(L112756)+1,N112756)&lt;&gt;"On",NOT(ISERROR(MATCH(DATE(M112756,N112756,DAY(L112756)),OFFSET($AD$15:$AD$22,0,M112756-$AD$14),0)))),"Off","On")</f>
        <v>Off</v>
      </c>
    </row>
    <row r="112757" spans="12:16" x14ac:dyDescent="0.25">
      <c r="L112757" s="57">
        <v>48895.083333333336</v>
      </c>
      <c r="M112757" s="55">
        <f t="shared" si="5313"/>
        <v>2033</v>
      </c>
      <c r="N112757" s="55">
        <f t="shared" si="5314"/>
        <v>11</v>
      </c>
      <c r="O112757" s="55">
        <f t="shared" si="5315"/>
        <v>7</v>
      </c>
      <c r="P112757" s="54" t="str" cm="1">
        <f t="array" aca="1" ref="P112757" ca="1">IF(OR(O112757=1,O112757=7,INDEX($AD$28:$AO$51,HOUR(L112757)+1,N112757)&lt;&gt;"On",NOT(ISERROR(MATCH(DATE(M112757,N112757,DAY(L112757)),OFFSET($AD$15:$AD$22,0,M112757-$AD$14),0)))),"Off","On")</f>
        <v>Off</v>
      </c>
    </row>
    <row r="112758" spans="12:16" x14ac:dyDescent="0.25">
      <c r="L112758" s="57">
        <v>48895.125</v>
      </c>
      <c r="M112758" s="55">
        <f t="shared" si="5313"/>
        <v>2033</v>
      </c>
      <c r="N112758" s="55">
        <f t="shared" si="5314"/>
        <v>11</v>
      </c>
      <c r="O112758" s="55">
        <f t="shared" si="5315"/>
        <v>7</v>
      </c>
      <c r="P112758" s="54" t="str" cm="1">
        <f t="array" aca="1" ref="P112758" ca="1">IF(OR(O112758=1,O112758=7,INDEX($AD$28:$AO$51,HOUR(L112758)+1,N112758)&lt;&gt;"On",NOT(ISERROR(MATCH(DATE(M112758,N112758,DAY(L112758)),OFFSET($AD$15:$AD$22,0,M112758-$AD$14),0)))),"Off","On")</f>
        <v>Off</v>
      </c>
    </row>
    <row r="112759" spans="12:16" x14ac:dyDescent="0.25">
      <c r="L112759" s="57">
        <v>48895.166666666664</v>
      </c>
      <c r="M112759" s="55">
        <f t="shared" si="5313"/>
        <v>2033</v>
      </c>
      <c r="N112759" s="55">
        <f t="shared" si="5314"/>
        <v>11</v>
      </c>
      <c r="O112759" s="55">
        <f t="shared" si="5315"/>
        <v>7</v>
      </c>
      <c r="P112759" s="54" t="str" cm="1">
        <f t="array" aca="1" ref="P112759" ca="1">IF(OR(O112759=1,O112759=7,INDEX($AD$28:$AO$51,HOUR(L112759)+1,N112759)&lt;&gt;"On",NOT(ISERROR(MATCH(DATE(M112759,N112759,DAY(L112759)),OFFSET($AD$15:$AD$22,0,M112759-$AD$14),0)))),"Off","On")</f>
        <v>Off</v>
      </c>
    </row>
    <row r="112760" spans="12:16" x14ac:dyDescent="0.25">
      <c r="L112760" s="57">
        <v>48895.208333333336</v>
      </c>
      <c r="M112760" s="55">
        <f t="shared" si="5313"/>
        <v>2033</v>
      </c>
      <c r="N112760" s="55">
        <f t="shared" si="5314"/>
        <v>11</v>
      </c>
      <c r="O112760" s="55">
        <f t="shared" si="5315"/>
        <v>7</v>
      </c>
      <c r="P112760" s="54" t="str" cm="1">
        <f t="array" aca="1" ref="P112760" ca="1">IF(OR(O112760=1,O112760=7,INDEX($AD$28:$AO$51,HOUR(L112760)+1,N112760)&lt;&gt;"On",NOT(ISERROR(MATCH(DATE(M112760,N112760,DAY(L112760)),OFFSET($AD$15:$AD$22,0,M112760-$AD$14),0)))),"Off","On")</f>
        <v>Off</v>
      </c>
    </row>
    <row r="112761" spans="12:16" x14ac:dyDescent="0.25">
      <c r="L112761" s="57">
        <v>48895.25</v>
      </c>
      <c r="M112761" s="55">
        <f t="shared" si="5313"/>
        <v>2033</v>
      </c>
      <c r="N112761" s="55">
        <f t="shared" si="5314"/>
        <v>11</v>
      </c>
      <c r="O112761" s="55">
        <f t="shared" si="5315"/>
        <v>7</v>
      </c>
      <c r="P112761" s="54" t="str" cm="1">
        <f t="array" aca="1" ref="P112761" ca="1">IF(OR(O112761=1,O112761=7,INDEX($AD$28:$AO$51,HOUR(L112761)+1,N112761)&lt;&gt;"On",NOT(ISERROR(MATCH(DATE(M112761,N112761,DAY(L112761)),OFFSET($AD$15:$AD$22,0,M112761-$AD$14),0)))),"Off","On")</f>
        <v>Off</v>
      </c>
    </row>
    <row r="112762" spans="12:16" x14ac:dyDescent="0.25">
      <c r="L112762" s="57">
        <v>48895.291666666664</v>
      </c>
      <c r="M112762" s="55">
        <f t="shared" si="5313"/>
        <v>2033</v>
      </c>
      <c r="N112762" s="55">
        <f t="shared" si="5314"/>
        <v>11</v>
      </c>
      <c r="O112762" s="55">
        <f t="shared" si="5315"/>
        <v>7</v>
      </c>
      <c r="P112762" s="54" t="str" cm="1">
        <f t="array" aca="1" ref="P112762" ca="1">IF(OR(O112762=1,O112762=7,INDEX($AD$28:$AO$51,HOUR(L112762)+1,N112762)&lt;&gt;"On",NOT(ISERROR(MATCH(DATE(M112762,N112762,DAY(L112762)),OFFSET($AD$15:$AD$22,0,M112762-$AD$14),0)))),"Off","On")</f>
        <v>Off</v>
      </c>
    </row>
    <row r="112763" spans="12:16" x14ac:dyDescent="0.25">
      <c r="L112763" s="57">
        <v>48895.333333333336</v>
      </c>
      <c r="M112763" s="55">
        <f t="shared" si="5313"/>
        <v>2033</v>
      </c>
      <c r="N112763" s="55">
        <f t="shared" si="5314"/>
        <v>11</v>
      </c>
      <c r="O112763" s="55">
        <f t="shared" si="5315"/>
        <v>7</v>
      </c>
      <c r="P112763" s="54" t="str" cm="1">
        <f t="array" aca="1" ref="P112763" ca="1">IF(OR(O112763=1,O112763=7,INDEX($AD$28:$AO$51,HOUR(L112763)+1,N112763)&lt;&gt;"On",NOT(ISERROR(MATCH(DATE(M112763,N112763,DAY(L112763)),OFFSET($AD$15:$AD$22,0,M112763-$AD$14),0)))),"Off","On")</f>
        <v>Off</v>
      </c>
    </row>
    <row r="112764" spans="12:16" x14ac:dyDescent="0.25">
      <c r="L112764" s="57">
        <v>48895.375</v>
      </c>
      <c r="M112764" s="55">
        <f t="shared" si="5313"/>
        <v>2033</v>
      </c>
      <c r="N112764" s="55">
        <f t="shared" si="5314"/>
        <v>11</v>
      </c>
      <c r="O112764" s="55">
        <f t="shared" si="5315"/>
        <v>7</v>
      </c>
      <c r="P112764" s="54" t="str" cm="1">
        <f t="array" aca="1" ref="P112764" ca="1">IF(OR(O112764=1,O112764=7,INDEX($AD$28:$AO$51,HOUR(L112764)+1,N112764)&lt;&gt;"On",NOT(ISERROR(MATCH(DATE(M112764,N112764,DAY(L112764)),OFFSET($AD$15:$AD$22,0,M112764-$AD$14),0)))),"Off","On")</f>
        <v>Off</v>
      </c>
    </row>
    <row r="112765" spans="12:16" x14ac:dyDescent="0.25">
      <c r="L112765" s="57">
        <v>48895.416666666664</v>
      </c>
      <c r="M112765" s="55">
        <f t="shared" si="5313"/>
        <v>2033</v>
      </c>
      <c r="N112765" s="55">
        <f t="shared" si="5314"/>
        <v>11</v>
      </c>
      <c r="O112765" s="55">
        <f t="shared" si="5315"/>
        <v>7</v>
      </c>
      <c r="P112765" s="54" t="str" cm="1">
        <f t="array" aca="1" ref="P112765" ca="1">IF(OR(O112765=1,O112765=7,INDEX($AD$28:$AO$51,HOUR(L112765)+1,N112765)&lt;&gt;"On",NOT(ISERROR(MATCH(DATE(M112765,N112765,DAY(L112765)),OFFSET($AD$15:$AD$22,0,M112765-$AD$14),0)))),"Off","On")</f>
        <v>Off</v>
      </c>
    </row>
    <row r="112766" spans="12:16" x14ac:dyDescent="0.25">
      <c r="L112766" s="57">
        <v>48895.458333333336</v>
      </c>
      <c r="M112766" s="55">
        <f t="shared" si="5313"/>
        <v>2033</v>
      </c>
      <c r="N112766" s="55">
        <f t="shared" si="5314"/>
        <v>11</v>
      </c>
      <c r="O112766" s="55">
        <f t="shared" si="5315"/>
        <v>7</v>
      </c>
      <c r="P112766" s="54" t="str" cm="1">
        <f t="array" aca="1" ref="P112766" ca="1">IF(OR(O112766=1,O112766=7,INDEX($AD$28:$AO$51,HOUR(L112766)+1,N112766)&lt;&gt;"On",NOT(ISERROR(MATCH(DATE(M112766,N112766,DAY(L112766)),OFFSET($AD$15:$AD$22,0,M112766-$AD$14),0)))),"Off","On")</f>
        <v>Off</v>
      </c>
    </row>
    <row r="112767" spans="12:16" x14ac:dyDescent="0.25">
      <c r="L112767" s="57">
        <v>48895.5</v>
      </c>
      <c r="M112767" s="55">
        <f t="shared" si="5313"/>
        <v>2033</v>
      </c>
      <c r="N112767" s="55">
        <f t="shared" si="5314"/>
        <v>11</v>
      </c>
      <c r="O112767" s="55">
        <f t="shared" si="5315"/>
        <v>7</v>
      </c>
      <c r="P112767" s="54" t="str" cm="1">
        <f t="array" aca="1" ref="P112767" ca="1">IF(OR(O112767=1,O112767=7,INDEX($AD$28:$AO$51,HOUR(L112767)+1,N112767)&lt;&gt;"On",NOT(ISERROR(MATCH(DATE(M112767,N112767,DAY(L112767)),OFFSET($AD$15:$AD$22,0,M112767-$AD$14),0)))),"Off","On")</f>
        <v>Off</v>
      </c>
    </row>
    <row r="112768" spans="12:16" x14ac:dyDescent="0.25">
      <c r="L112768" s="57">
        <v>48895.541666666664</v>
      </c>
      <c r="M112768" s="55">
        <f t="shared" si="5313"/>
        <v>2033</v>
      </c>
      <c r="N112768" s="55">
        <f t="shared" si="5314"/>
        <v>11</v>
      </c>
      <c r="O112768" s="55">
        <f t="shared" si="5315"/>
        <v>7</v>
      </c>
      <c r="P112768" s="54" t="str" cm="1">
        <f t="array" aca="1" ref="P112768" ca="1">IF(OR(O112768=1,O112768=7,INDEX($AD$28:$AO$51,HOUR(L112768)+1,N112768)&lt;&gt;"On",NOT(ISERROR(MATCH(DATE(M112768,N112768,DAY(L112768)),OFFSET($AD$15:$AD$22,0,M112768-$AD$14),0)))),"Off","On")</f>
        <v>Off</v>
      </c>
    </row>
    <row r="112769" spans="12:16" x14ac:dyDescent="0.25">
      <c r="L112769" s="57">
        <v>48895.583333333336</v>
      </c>
      <c r="M112769" s="55">
        <f t="shared" si="5313"/>
        <v>2033</v>
      </c>
      <c r="N112769" s="55">
        <f t="shared" si="5314"/>
        <v>11</v>
      </c>
      <c r="O112769" s="55">
        <f t="shared" si="5315"/>
        <v>7</v>
      </c>
      <c r="P112769" s="54" t="str" cm="1">
        <f t="array" aca="1" ref="P112769" ca="1">IF(OR(O112769=1,O112769=7,INDEX($AD$28:$AO$51,HOUR(L112769)+1,N112769)&lt;&gt;"On",NOT(ISERROR(MATCH(DATE(M112769,N112769,DAY(L112769)),OFFSET($AD$15:$AD$22,0,M112769-$AD$14),0)))),"Off","On")</f>
        <v>Off</v>
      </c>
    </row>
    <row r="112770" spans="12:16" x14ac:dyDescent="0.25">
      <c r="L112770" s="57">
        <v>48895.625</v>
      </c>
      <c r="M112770" s="55">
        <f t="shared" si="5313"/>
        <v>2033</v>
      </c>
      <c r="N112770" s="55">
        <f t="shared" si="5314"/>
        <v>11</v>
      </c>
      <c r="O112770" s="55">
        <f t="shared" si="5315"/>
        <v>7</v>
      </c>
      <c r="P112770" s="54" t="str" cm="1">
        <f t="array" aca="1" ref="P112770" ca="1">IF(OR(O112770=1,O112770=7,INDEX($AD$28:$AO$51,HOUR(L112770)+1,N112770)&lt;&gt;"On",NOT(ISERROR(MATCH(DATE(M112770,N112770,DAY(L112770)),OFFSET($AD$15:$AD$22,0,M112770-$AD$14),0)))),"Off","On")</f>
        <v>Off</v>
      </c>
    </row>
    <row r="112771" spans="12:16" x14ac:dyDescent="0.25">
      <c r="L112771" s="57">
        <v>48895.666666666664</v>
      </c>
      <c r="M112771" s="55">
        <f t="shared" si="5313"/>
        <v>2033</v>
      </c>
      <c r="N112771" s="55">
        <f t="shared" si="5314"/>
        <v>11</v>
      </c>
      <c r="O112771" s="55">
        <f t="shared" si="5315"/>
        <v>7</v>
      </c>
      <c r="P112771" s="54" t="str" cm="1">
        <f t="array" aca="1" ref="P112771" ca="1">IF(OR(O112771=1,O112771=7,INDEX($AD$28:$AO$51,HOUR(L112771)+1,N112771)&lt;&gt;"On",NOT(ISERROR(MATCH(DATE(M112771,N112771,DAY(L112771)),OFFSET($AD$15:$AD$22,0,M112771-$AD$14),0)))),"Off","On")</f>
        <v>Off</v>
      </c>
    </row>
    <row r="112772" spans="12:16" x14ac:dyDescent="0.25">
      <c r="L112772" s="57">
        <v>48895.708333333336</v>
      </c>
      <c r="M112772" s="55">
        <f t="shared" si="5313"/>
        <v>2033</v>
      </c>
      <c r="N112772" s="55">
        <f t="shared" si="5314"/>
        <v>11</v>
      </c>
      <c r="O112772" s="55">
        <f t="shared" si="5315"/>
        <v>7</v>
      </c>
      <c r="P112772" s="54" t="str" cm="1">
        <f t="array" aca="1" ref="P112772" ca="1">IF(OR(O112772=1,O112772=7,INDEX($AD$28:$AO$51,HOUR(L112772)+1,N112772)&lt;&gt;"On",NOT(ISERROR(MATCH(DATE(M112772,N112772,DAY(L112772)),OFFSET($AD$15:$AD$22,0,M112772-$AD$14),0)))),"Off","On")</f>
        <v>Off</v>
      </c>
    </row>
    <row r="112773" spans="12:16" x14ac:dyDescent="0.25">
      <c r="L112773" s="57">
        <v>48895.75</v>
      </c>
      <c r="M112773" s="55">
        <f t="shared" si="5313"/>
        <v>2033</v>
      </c>
      <c r="N112773" s="55">
        <f t="shared" si="5314"/>
        <v>11</v>
      </c>
      <c r="O112773" s="55">
        <f t="shared" si="5315"/>
        <v>7</v>
      </c>
      <c r="P112773" s="54" t="str" cm="1">
        <f t="array" aca="1" ref="P112773" ca="1">IF(OR(O112773=1,O112773=7,INDEX($AD$28:$AO$51,HOUR(L112773)+1,N112773)&lt;&gt;"On",NOT(ISERROR(MATCH(DATE(M112773,N112773,DAY(L112773)),OFFSET($AD$15:$AD$22,0,M112773-$AD$14),0)))),"Off","On")</f>
        <v>Off</v>
      </c>
    </row>
    <row r="112774" spans="12:16" x14ac:dyDescent="0.25">
      <c r="L112774" s="57">
        <v>48895.791666666664</v>
      </c>
      <c r="M112774" s="55">
        <f t="shared" si="5313"/>
        <v>2033</v>
      </c>
      <c r="N112774" s="55">
        <f t="shared" si="5314"/>
        <v>11</v>
      </c>
      <c r="O112774" s="55">
        <f t="shared" si="5315"/>
        <v>7</v>
      </c>
      <c r="P112774" s="54" t="str" cm="1">
        <f t="array" aca="1" ref="P112774" ca="1">IF(OR(O112774=1,O112774=7,INDEX($AD$28:$AO$51,HOUR(L112774)+1,N112774)&lt;&gt;"On",NOT(ISERROR(MATCH(DATE(M112774,N112774,DAY(L112774)),OFFSET($AD$15:$AD$22,0,M112774-$AD$14),0)))),"Off","On")</f>
        <v>Off</v>
      </c>
    </row>
    <row r="112775" spans="12:16" x14ac:dyDescent="0.25">
      <c r="L112775" s="57">
        <v>48895.833333333336</v>
      </c>
      <c r="M112775" s="55">
        <f t="shared" si="5313"/>
        <v>2033</v>
      </c>
      <c r="N112775" s="55">
        <f t="shared" si="5314"/>
        <v>11</v>
      </c>
      <c r="O112775" s="55">
        <f t="shared" si="5315"/>
        <v>7</v>
      </c>
      <c r="P112775" s="54" t="str" cm="1">
        <f t="array" aca="1" ref="P112775" ca="1">IF(OR(O112775=1,O112775=7,INDEX($AD$28:$AO$51,HOUR(L112775)+1,N112775)&lt;&gt;"On",NOT(ISERROR(MATCH(DATE(M112775,N112775,DAY(L112775)),OFFSET($AD$15:$AD$22,0,M112775-$AD$14),0)))),"Off","On")</f>
        <v>Off</v>
      </c>
    </row>
    <row r="112776" spans="12:16" x14ac:dyDescent="0.25">
      <c r="L112776" s="57">
        <v>48895.875</v>
      </c>
      <c r="M112776" s="55">
        <f t="shared" si="5313"/>
        <v>2033</v>
      </c>
      <c r="N112776" s="55">
        <f t="shared" si="5314"/>
        <v>11</v>
      </c>
      <c r="O112776" s="55">
        <f t="shared" si="5315"/>
        <v>7</v>
      </c>
      <c r="P112776" s="54" t="str" cm="1">
        <f t="array" aca="1" ref="P112776" ca="1">IF(OR(O112776=1,O112776=7,INDEX($AD$28:$AO$51,HOUR(L112776)+1,N112776)&lt;&gt;"On",NOT(ISERROR(MATCH(DATE(M112776,N112776,DAY(L112776)),OFFSET($AD$15:$AD$22,0,M112776-$AD$14),0)))),"Off","On")</f>
        <v>Off</v>
      </c>
    </row>
    <row r="112777" spans="12:16" x14ac:dyDescent="0.25">
      <c r="L112777" s="57">
        <v>48895.916666666664</v>
      </c>
      <c r="M112777" s="55">
        <f t="shared" si="5313"/>
        <v>2033</v>
      </c>
      <c r="N112777" s="55">
        <f t="shared" si="5314"/>
        <v>11</v>
      </c>
      <c r="O112777" s="55">
        <f t="shared" si="5315"/>
        <v>7</v>
      </c>
      <c r="P112777" s="54" t="str" cm="1">
        <f t="array" aca="1" ref="P112777" ca="1">IF(OR(O112777=1,O112777=7,INDEX($AD$28:$AO$51,HOUR(L112777)+1,N112777)&lt;&gt;"On",NOT(ISERROR(MATCH(DATE(M112777,N112777,DAY(L112777)),OFFSET($AD$15:$AD$22,0,M112777-$AD$14),0)))),"Off","On")</f>
        <v>Off</v>
      </c>
    </row>
    <row r="112778" spans="12:16" x14ac:dyDescent="0.25">
      <c r="L112778" s="57">
        <v>48895.958333333336</v>
      </c>
      <c r="M112778" s="55">
        <f t="shared" si="5313"/>
        <v>2033</v>
      </c>
      <c r="N112778" s="55">
        <f t="shared" si="5314"/>
        <v>11</v>
      </c>
      <c r="O112778" s="55">
        <f t="shared" si="5315"/>
        <v>7</v>
      </c>
      <c r="P112778" s="54" t="str" cm="1">
        <f t="array" aca="1" ref="P112778" ca="1">IF(OR(O112778=1,O112778=7,INDEX($AD$28:$AO$51,HOUR(L112778)+1,N112778)&lt;&gt;"On",NOT(ISERROR(MATCH(DATE(M112778,N112778,DAY(L112778)),OFFSET($AD$15:$AD$22,0,M112778-$AD$14),0)))),"Off","On")</f>
        <v>Off</v>
      </c>
    </row>
    <row r="112779" spans="12:16" x14ac:dyDescent="0.25">
      <c r="L112779" s="57">
        <v>48896</v>
      </c>
      <c r="M112779" s="55">
        <f t="shared" si="5313"/>
        <v>2033</v>
      </c>
      <c r="N112779" s="55">
        <f t="shared" si="5314"/>
        <v>11</v>
      </c>
      <c r="O112779" s="55">
        <f t="shared" si="5315"/>
        <v>1</v>
      </c>
      <c r="P112779" s="54" t="str" cm="1">
        <f t="array" aca="1" ref="P112779" ca="1">IF(OR(O112779=1,O112779=7,INDEX($AD$28:$AO$51,HOUR(L112779)+1,N112779)&lt;&gt;"On",NOT(ISERROR(MATCH(DATE(M112779,N112779,DAY(L112779)),OFFSET($AD$15:$AD$22,0,M112779-$AD$14),0)))),"Off","On")</f>
        <v>Off</v>
      </c>
    </row>
    <row r="112780" spans="12:16" x14ac:dyDescent="0.25">
      <c r="L112780" s="57">
        <v>48896.041666666664</v>
      </c>
      <c r="M112780" s="55">
        <f t="shared" ref="M112780:M112843" si="5316">YEAR(L112780)</f>
        <v>2033</v>
      </c>
      <c r="N112780" s="55">
        <f t="shared" ref="N112780:N112843" si="5317">MONTH(L112780)</f>
        <v>11</v>
      </c>
      <c r="O112780" s="55">
        <f t="shared" ref="O112780:O112843" si="5318">WEEKDAY(L112780)</f>
        <v>1</v>
      </c>
      <c r="P112780" s="54" t="str" cm="1">
        <f t="array" aca="1" ref="P112780" ca="1">IF(OR(O112780=1,O112780=7,INDEX($AD$28:$AO$51,HOUR(L112780)+1,N112780)&lt;&gt;"On",NOT(ISERROR(MATCH(DATE(M112780,N112780,DAY(L112780)),OFFSET($AD$15:$AD$22,0,M112780-$AD$14),0)))),"Off","On")</f>
        <v>Off</v>
      </c>
    </row>
    <row r="112781" spans="12:16" x14ac:dyDescent="0.25">
      <c r="L112781" s="57">
        <v>48896.083333333336</v>
      </c>
      <c r="M112781" s="55">
        <f t="shared" si="5316"/>
        <v>2033</v>
      </c>
      <c r="N112781" s="55">
        <f t="shared" si="5317"/>
        <v>11</v>
      </c>
      <c r="O112781" s="55">
        <f t="shared" si="5318"/>
        <v>1</v>
      </c>
      <c r="P112781" s="54" t="str" cm="1">
        <f t="array" aca="1" ref="P112781" ca="1">IF(OR(O112781=1,O112781=7,INDEX($AD$28:$AO$51,HOUR(L112781)+1,N112781)&lt;&gt;"On",NOT(ISERROR(MATCH(DATE(M112781,N112781,DAY(L112781)),OFFSET($AD$15:$AD$22,0,M112781-$AD$14),0)))),"Off","On")</f>
        <v>Off</v>
      </c>
    </row>
    <row r="112782" spans="12:16" x14ac:dyDescent="0.25">
      <c r="L112782" s="57">
        <v>48896.125</v>
      </c>
      <c r="M112782" s="55">
        <f t="shared" si="5316"/>
        <v>2033</v>
      </c>
      <c r="N112782" s="55">
        <f t="shared" si="5317"/>
        <v>11</v>
      </c>
      <c r="O112782" s="55">
        <f t="shared" si="5318"/>
        <v>1</v>
      </c>
      <c r="P112782" s="54" t="str" cm="1">
        <f t="array" aca="1" ref="P112782" ca="1">IF(OR(O112782=1,O112782=7,INDEX($AD$28:$AO$51,HOUR(L112782)+1,N112782)&lt;&gt;"On",NOT(ISERROR(MATCH(DATE(M112782,N112782,DAY(L112782)),OFFSET($AD$15:$AD$22,0,M112782-$AD$14),0)))),"Off","On")</f>
        <v>Off</v>
      </c>
    </row>
    <row r="112783" spans="12:16" x14ac:dyDescent="0.25">
      <c r="L112783" s="57">
        <v>48896.166666666664</v>
      </c>
      <c r="M112783" s="55">
        <f t="shared" si="5316"/>
        <v>2033</v>
      </c>
      <c r="N112783" s="55">
        <f t="shared" si="5317"/>
        <v>11</v>
      </c>
      <c r="O112783" s="55">
        <f t="shared" si="5318"/>
        <v>1</v>
      </c>
      <c r="P112783" s="54" t="str" cm="1">
        <f t="array" aca="1" ref="P112783" ca="1">IF(OR(O112783=1,O112783=7,INDEX($AD$28:$AO$51,HOUR(L112783)+1,N112783)&lt;&gt;"On",NOT(ISERROR(MATCH(DATE(M112783,N112783,DAY(L112783)),OFFSET($AD$15:$AD$22,0,M112783-$AD$14),0)))),"Off","On")</f>
        <v>Off</v>
      </c>
    </row>
    <row r="112784" spans="12:16" x14ac:dyDescent="0.25">
      <c r="L112784" s="57">
        <v>48896.208333333336</v>
      </c>
      <c r="M112784" s="55">
        <f t="shared" si="5316"/>
        <v>2033</v>
      </c>
      <c r="N112784" s="55">
        <f t="shared" si="5317"/>
        <v>11</v>
      </c>
      <c r="O112784" s="55">
        <f t="shared" si="5318"/>
        <v>1</v>
      </c>
      <c r="P112784" s="54" t="str" cm="1">
        <f t="array" aca="1" ref="P112784" ca="1">IF(OR(O112784=1,O112784=7,INDEX($AD$28:$AO$51,HOUR(L112784)+1,N112784)&lt;&gt;"On",NOT(ISERROR(MATCH(DATE(M112784,N112784,DAY(L112784)),OFFSET($AD$15:$AD$22,0,M112784-$AD$14),0)))),"Off","On")</f>
        <v>Off</v>
      </c>
    </row>
    <row r="112785" spans="12:16" x14ac:dyDescent="0.25">
      <c r="L112785" s="57">
        <v>48896.25</v>
      </c>
      <c r="M112785" s="55">
        <f t="shared" si="5316"/>
        <v>2033</v>
      </c>
      <c r="N112785" s="55">
        <f t="shared" si="5317"/>
        <v>11</v>
      </c>
      <c r="O112785" s="55">
        <f t="shared" si="5318"/>
        <v>1</v>
      </c>
      <c r="P112785" s="54" t="str" cm="1">
        <f t="array" aca="1" ref="P112785" ca="1">IF(OR(O112785=1,O112785=7,INDEX($AD$28:$AO$51,HOUR(L112785)+1,N112785)&lt;&gt;"On",NOT(ISERROR(MATCH(DATE(M112785,N112785,DAY(L112785)),OFFSET($AD$15:$AD$22,0,M112785-$AD$14),0)))),"Off","On")</f>
        <v>Off</v>
      </c>
    </row>
    <row r="112786" spans="12:16" x14ac:dyDescent="0.25">
      <c r="L112786" s="57">
        <v>48896.291666666664</v>
      </c>
      <c r="M112786" s="55">
        <f t="shared" si="5316"/>
        <v>2033</v>
      </c>
      <c r="N112786" s="55">
        <f t="shared" si="5317"/>
        <v>11</v>
      </c>
      <c r="O112786" s="55">
        <f t="shared" si="5318"/>
        <v>1</v>
      </c>
      <c r="P112786" s="54" t="str" cm="1">
        <f t="array" aca="1" ref="P112786" ca="1">IF(OR(O112786=1,O112786=7,INDEX($AD$28:$AO$51,HOUR(L112786)+1,N112786)&lt;&gt;"On",NOT(ISERROR(MATCH(DATE(M112786,N112786,DAY(L112786)),OFFSET($AD$15:$AD$22,0,M112786-$AD$14),0)))),"Off","On")</f>
        <v>Off</v>
      </c>
    </row>
    <row r="112787" spans="12:16" x14ac:dyDescent="0.25">
      <c r="L112787" s="57">
        <v>48896.333333333336</v>
      </c>
      <c r="M112787" s="55">
        <f t="shared" si="5316"/>
        <v>2033</v>
      </c>
      <c r="N112787" s="55">
        <f t="shared" si="5317"/>
        <v>11</v>
      </c>
      <c r="O112787" s="55">
        <f t="shared" si="5318"/>
        <v>1</v>
      </c>
      <c r="P112787" s="54" t="str" cm="1">
        <f t="array" aca="1" ref="P112787" ca="1">IF(OR(O112787=1,O112787=7,INDEX($AD$28:$AO$51,HOUR(L112787)+1,N112787)&lt;&gt;"On",NOT(ISERROR(MATCH(DATE(M112787,N112787,DAY(L112787)),OFFSET($AD$15:$AD$22,0,M112787-$AD$14),0)))),"Off","On")</f>
        <v>Off</v>
      </c>
    </row>
    <row r="112788" spans="12:16" x14ac:dyDescent="0.25">
      <c r="L112788" s="57">
        <v>48896.375</v>
      </c>
      <c r="M112788" s="55">
        <f t="shared" si="5316"/>
        <v>2033</v>
      </c>
      <c r="N112788" s="55">
        <f t="shared" si="5317"/>
        <v>11</v>
      </c>
      <c r="O112788" s="55">
        <f t="shared" si="5318"/>
        <v>1</v>
      </c>
      <c r="P112788" s="54" t="str" cm="1">
        <f t="array" aca="1" ref="P112788" ca="1">IF(OR(O112788=1,O112788=7,INDEX($AD$28:$AO$51,HOUR(L112788)+1,N112788)&lt;&gt;"On",NOT(ISERROR(MATCH(DATE(M112788,N112788,DAY(L112788)),OFFSET($AD$15:$AD$22,0,M112788-$AD$14),0)))),"Off","On")</f>
        <v>Off</v>
      </c>
    </row>
    <row r="112789" spans="12:16" x14ac:dyDescent="0.25">
      <c r="L112789" s="57">
        <v>48896.416666666664</v>
      </c>
      <c r="M112789" s="55">
        <f t="shared" si="5316"/>
        <v>2033</v>
      </c>
      <c r="N112789" s="55">
        <f t="shared" si="5317"/>
        <v>11</v>
      </c>
      <c r="O112789" s="55">
        <f t="shared" si="5318"/>
        <v>1</v>
      </c>
      <c r="P112789" s="54" t="str" cm="1">
        <f t="array" aca="1" ref="P112789" ca="1">IF(OR(O112789=1,O112789=7,INDEX($AD$28:$AO$51,HOUR(L112789)+1,N112789)&lt;&gt;"On",NOT(ISERROR(MATCH(DATE(M112789,N112789,DAY(L112789)),OFFSET($AD$15:$AD$22,0,M112789-$AD$14),0)))),"Off","On")</f>
        <v>Off</v>
      </c>
    </row>
    <row r="112790" spans="12:16" x14ac:dyDescent="0.25">
      <c r="L112790" s="57">
        <v>48896.458333333336</v>
      </c>
      <c r="M112790" s="55">
        <f t="shared" si="5316"/>
        <v>2033</v>
      </c>
      <c r="N112790" s="55">
        <f t="shared" si="5317"/>
        <v>11</v>
      </c>
      <c r="O112790" s="55">
        <f t="shared" si="5318"/>
        <v>1</v>
      </c>
      <c r="P112790" s="54" t="str" cm="1">
        <f t="array" aca="1" ref="P112790" ca="1">IF(OR(O112790=1,O112790=7,INDEX($AD$28:$AO$51,HOUR(L112790)+1,N112790)&lt;&gt;"On",NOT(ISERROR(MATCH(DATE(M112790,N112790,DAY(L112790)),OFFSET($AD$15:$AD$22,0,M112790-$AD$14),0)))),"Off","On")</f>
        <v>Off</v>
      </c>
    </row>
    <row r="112791" spans="12:16" x14ac:dyDescent="0.25">
      <c r="L112791" s="57">
        <v>48896.5</v>
      </c>
      <c r="M112791" s="55">
        <f t="shared" si="5316"/>
        <v>2033</v>
      </c>
      <c r="N112791" s="55">
        <f t="shared" si="5317"/>
        <v>11</v>
      </c>
      <c r="O112791" s="55">
        <f t="shared" si="5318"/>
        <v>1</v>
      </c>
      <c r="P112791" s="54" t="str" cm="1">
        <f t="array" aca="1" ref="P112791" ca="1">IF(OR(O112791=1,O112791=7,INDEX($AD$28:$AO$51,HOUR(L112791)+1,N112791)&lt;&gt;"On",NOT(ISERROR(MATCH(DATE(M112791,N112791,DAY(L112791)),OFFSET($AD$15:$AD$22,0,M112791-$AD$14),0)))),"Off","On")</f>
        <v>Off</v>
      </c>
    </row>
    <row r="112792" spans="12:16" x14ac:dyDescent="0.25">
      <c r="L112792" s="57">
        <v>48896.541666666664</v>
      </c>
      <c r="M112792" s="55">
        <f t="shared" si="5316"/>
        <v>2033</v>
      </c>
      <c r="N112792" s="55">
        <f t="shared" si="5317"/>
        <v>11</v>
      </c>
      <c r="O112792" s="55">
        <f t="shared" si="5318"/>
        <v>1</v>
      </c>
      <c r="P112792" s="54" t="str" cm="1">
        <f t="array" aca="1" ref="P112792" ca="1">IF(OR(O112792=1,O112792=7,INDEX($AD$28:$AO$51,HOUR(L112792)+1,N112792)&lt;&gt;"On",NOT(ISERROR(MATCH(DATE(M112792,N112792,DAY(L112792)),OFFSET($AD$15:$AD$22,0,M112792-$AD$14),0)))),"Off","On")</f>
        <v>Off</v>
      </c>
    </row>
    <row r="112793" spans="12:16" x14ac:dyDescent="0.25">
      <c r="L112793" s="57">
        <v>48896.583333333336</v>
      </c>
      <c r="M112793" s="55">
        <f t="shared" si="5316"/>
        <v>2033</v>
      </c>
      <c r="N112793" s="55">
        <f t="shared" si="5317"/>
        <v>11</v>
      </c>
      <c r="O112793" s="55">
        <f t="shared" si="5318"/>
        <v>1</v>
      </c>
      <c r="P112793" s="54" t="str" cm="1">
        <f t="array" aca="1" ref="P112793" ca="1">IF(OR(O112793=1,O112793=7,INDEX($AD$28:$AO$51,HOUR(L112793)+1,N112793)&lt;&gt;"On",NOT(ISERROR(MATCH(DATE(M112793,N112793,DAY(L112793)),OFFSET($AD$15:$AD$22,0,M112793-$AD$14),0)))),"Off","On")</f>
        <v>Off</v>
      </c>
    </row>
    <row r="112794" spans="12:16" x14ac:dyDescent="0.25">
      <c r="L112794" s="57">
        <v>48896.625</v>
      </c>
      <c r="M112794" s="55">
        <f t="shared" si="5316"/>
        <v>2033</v>
      </c>
      <c r="N112794" s="55">
        <f t="shared" si="5317"/>
        <v>11</v>
      </c>
      <c r="O112794" s="55">
        <f t="shared" si="5318"/>
        <v>1</v>
      </c>
      <c r="P112794" s="54" t="str" cm="1">
        <f t="array" aca="1" ref="P112794" ca="1">IF(OR(O112794=1,O112794=7,INDEX($AD$28:$AO$51,HOUR(L112794)+1,N112794)&lt;&gt;"On",NOT(ISERROR(MATCH(DATE(M112794,N112794,DAY(L112794)),OFFSET($AD$15:$AD$22,0,M112794-$AD$14),0)))),"Off","On")</f>
        <v>Off</v>
      </c>
    </row>
    <row r="112795" spans="12:16" x14ac:dyDescent="0.25">
      <c r="L112795" s="57">
        <v>48896.666666666664</v>
      </c>
      <c r="M112795" s="55">
        <f t="shared" si="5316"/>
        <v>2033</v>
      </c>
      <c r="N112795" s="55">
        <f t="shared" si="5317"/>
        <v>11</v>
      </c>
      <c r="O112795" s="55">
        <f t="shared" si="5318"/>
        <v>1</v>
      </c>
      <c r="P112795" s="54" t="str" cm="1">
        <f t="array" aca="1" ref="P112795" ca="1">IF(OR(O112795=1,O112795=7,INDEX($AD$28:$AO$51,HOUR(L112795)+1,N112795)&lt;&gt;"On",NOT(ISERROR(MATCH(DATE(M112795,N112795,DAY(L112795)),OFFSET($AD$15:$AD$22,0,M112795-$AD$14),0)))),"Off","On")</f>
        <v>Off</v>
      </c>
    </row>
    <row r="112796" spans="12:16" x14ac:dyDescent="0.25">
      <c r="L112796" s="57">
        <v>48896.708333333336</v>
      </c>
      <c r="M112796" s="55">
        <f t="shared" si="5316"/>
        <v>2033</v>
      </c>
      <c r="N112796" s="55">
        <f t="shared" si="5317"/>
        <v>11</v>
      </c>
      <c r="O112796" s="55">
        <f t="shared" si="5318"/>
        <v>1</v>
      </c>
      <c r="P112796" s="54" t="str" cm="1">
        <f t="array" aca="1" ref="P112796" ca="1">IF(OR(O112796=1,O112796=7,INDEX($AD$28:$AO$51,HOUR(L112796)+1,N112796)&lt;&gt;"On",NOT(ISERROR(MATCH(DATE(M112796,N112796,DAY(L112796)),OFFSET($AD$15:$AD$22,0,M112796-$AD$14),0)))),"Off","On")</f>
        <v>Off</v>
      </c>
    </row>
    <row r="112797" spans="12:16" x14ac:dyDescent="0.25">
      <c r="L112797" s="57">
        <v>48896.75</v>
      </c>
      <c r="M112797" s="55">
        <f t="shared" si="5316"/>
        <v>2033</v>
      </c>
      <c r="N112797" s="55">
        <f t="shared" si="5317"/>
        <v>11</v>
      </c>
      <c r="O112797" s="55">
        <f t="shared" si="5318"/>
        <v>1</v>
      </c>
      <c r="P112797" s="54" t="str" cm="1">
        <f t="array" aca="1" ref="P112797" ca="1">IF(OR(O112797=1,O112797=7,INDEX($AD$28:$AO$51,HOUR(L112797)+1,N112797)&lt;&gt;"On",NOT(ISERROR(MATCH(DATE(M112797,N112797,DAY(L112797)),OFFSET($AD$15:$AD$22,0,M112797-$AD$14),0)))),"Off","On")</f>
        <v>Off</v>
      </c>
    </row>
    <row r="112798" spans="12:16" x14ac:dyDescent="0.25">
      <c r="L112798" s="57">
        <v>48896.791666666664</v>
      </c>
      <c r="M112798" s="55">
        <f t="shared" si="5316"/>
        <v>2033</v>
      </c>
      <c r="N112798" s="55">
        <f t="shared" si="5317"/>
        <v>11</v>
      </c>
      <c r="O112798" s="55">
        <f t="shared" si="5318"/>
        <v>1</v>
      </c>
      <c r="P112798" s="54" t="str" cm="1">
        <f t="array" aca="1" ref="P112798" ca="1">IF(OR(O112798=1,O112798=7,INDEX($AD$28:$AO$51,HOUR(L112798)+1,N112798)&lt;&gt;"On",NOT(ISERROR(MATCH(DATE(M112798,N112798,DAY(L112798)),OFFSET($AD$15:$AD$22,0,M112798-$AD$14),0)))),"Off","On")</f>
        <v>Off</v>
      </c>
    </row>
    <row r="112799" spans="12:16" x14ac:dyDescent="0.25">
      <c r="L112799" s="57">
        <v>48896.833333333336</v>
      </c>
      <c r="M112799" s="55">
        <f t="shared" si="5316"/>
        <v>2033</v>
      </c>
      <c r="N112799" s="55">
        <f t="shared" si="5317"/>
        <v>11</v>
      </c>
      <c r="O112799" s="55">
        <f t="shared" si="5318"/>
        <v>1</v>
      </c>
      <c r="P112799" s="54" t="str" cm="1">
        <f t="array" aca="1" ref="P112799" ca="1">IF(OR(O112799=1,O112799=7,INDEX($AD$28:$AO$51,HOUR(L112799)+1,N112799)&lt;&gt;"On",NOT(ISERROR(MATCH(DATE(M112799,N112799,DAY(L112799)),OFFSET($AD$15:$AD$22,0,M112799-$AD$14),0)))),"Off","On")</f>
        <v>Off</v>
      </c>
    </row>
    <row r="112800" spans="12:16" x14ac:dyDescent="0.25">
      <c r="L112800" s="57">
        <v>48896.875</v>
      </c>
      <c r="M112800" s="55">
        <f t="shared" si="5316"/>
        <v>2033</v>
      </c>
      <c r="N112800" s="55">
        <f t="shared" si="5317"/>
        <v>11</v>
      </c>
      <c r="O112800" s="55">
        <f t="shared" si="5318"/>
        <v>1</v>
      </c>
      <c r="P112800" s="54" t="str" cm="1">
        <f t="array" aca="1" ref="P112800" ca="1">IF(OR(O112800=1,O112800=7,INDEX($AD$28:$AO$51,HOUR(L112800)+1,N112800)&lt;&gt;"On",NOT(ISERROR(MATCH(DATE(M112800,N112800,DAY(L112800)),OFFSET($AD$15:$AD$22,0,M112800-$AD$14),0)))),"Off","On")</f>
        <v>Off</v>
      </c>
    </row>
    <row r="112801" spans="12:16" x14ac:dyDescent="0.25">
      <c r="L112801" s="57">
        <v>48896.916666666664</v>
      </c>
      <c r="M112801" s="55">
        <f t="shared" si="5316"/>
        <v>2033</v>
      </c>
      <c r="N112801" s="55">
        <f t="shared" si="5317"/>
        <v>11</v>
      </c>
      <c r="O112801" s="55">
        <f t="shared" si="5318"/>
        <v>1</v>
      </c>
      <c r="P112801" s="54" t="str" cm="1">
        <f t="array" aca="1" ref="P112801" ca="1">IF(OR(O112801=1,O112801=7,INDEX($AD$28:$AO$51,HOUR(L112801)+1,N112801)&lt;&gt;"On",NOT(ISERROR(MATCH(DATE(M112801,N112801,DAY(L112801)),OFFSET($AD$15:$AD$22,0,M112801-$AD$14),0)))),"Off","On")</f>
        <v>Off</v>
      </c>
    </row>
    <row r="112802" spans="12:16" x14ac:dyDescent="0.25">
      <c r="L112802" s="57">
        <v>48896.958333333336</v>
      </c>
      <c r="M112802" s="55">
        <f t="shared" si="5316"/>
        <v>2033</v>
      </c>
      <c r="N112802" s="55">
        <f t="shared" si="5317"/>
        <v>11</v>
      </c>
      <c r="O112802" s="55">
        <f t="shared" si="5318"/>
        <v>1</v>
      </c>
      <c r="P112802" s="54" t="str" cm="1">
        <f t="array" aca="1" ref="P112802" ca="1">IF(OR(O112802=1,O112802=7,INDEX($AD$28:$AO$51,HOUR(L112802)+1,N112802)&lt;&gt;"On",NOT(ISERROR(MATCH(DATE(M112802,N112802,DAY(L112802)),OFFSET($AD$15:$AD$22,0,M112802-$AD$14),0)))),"Off","On")</f>
        <v>Off</v>
      </c>
    </row>
    <row r="112803" spans="12:16" x14ac:dyDescent="0.25">
      <c r="L112803" s="57">
        <v>48897</v>
      </c>
      <c r="M112803" s="55">
        <f t="shared" si="5316"/>
        <v>2033</v>
      </c>
      <c r="N112803" s="55">
        <f t="shared" si="5317"/>
        <v>11</v>
      </c>
      <c r="O112803" s="55">
        <f t="shared" si="5318"/>
        <v>2</v>
      </c>
      <c r="P112803" s="54" t="str" cm="1">
        <f t="array" aca="1" ref="P112803" ca="1">IF(OR(O112803=1,O112803=7,INDEX($AD$28:$AO$51,HOUR(L112803)+1,N112803)&lt;&gt;"On",NOT(ISERROR(MATCH(DATE(M112803,N112803,DAY(L112803)),OFFSET($AD$15:$AD$22,0,M112803-$AD$14),0)))),"Off","On")</f>
        <v>Off</v>
      </c>
    </row>
    <row r="112804" spans="12:16" x14ac:dyDescent="0.25">
      <c r="L112804" s="57">
        <v>48897.041666666664</v>
      </c>
      <c r="M112804" s="55">
        <f t="shared" si="5316"/>
        <v>2033</v>
      </c>
      <c r="N112804" s="55">
        <f t="shared" si="5317"/>
        <v>11</v>
      </c>
      <c r="O112804" s="55">
        <f t="shared" si="5318"/>
        <v>2</v>
      </c>
      <c r="P112804" s="54" t="str" cm="1">
        <f t="array" aca="1" ref="P112804" ca="1">IF(OR(O112804=1,O112804=7,INDEX($AD$28:$AO$51,HOUR(L112804)+1,N112804)&lt;&gt;"On",NOT(ISERROR(MATCH(DATE(M112804,N112804,DAY(L112804)),OFFSET($AD$15:$AD$22,0,M112804-$AD$14),0)))),"Off","On")</f>
        <v>Off</v>
      </c>
    </row>
    <row r="112805" spans="12:16" x14ac:dyDescent="0.25">
      <c r="L112805" s="57">
        <v>48897.083333333336</v>
      </c>
      <c r="M112805" s="55">
        <f t="shared" si="5316"/>
        <v>2033</v>
      </c>
      <c r="N112805" s="55">
        <f t="shared" si="5317"/>
        <v>11</v>
      </c>
      <c r="O112805" s="55">
        <f t="shared" si="5318"/>
        <v>2</v>
      </c>
      <c r="P112805" s="54" t="str" cm="1">
        <f t="array" aca="1" ref="P112805" ca="1">IF(OR(O112805=1,O112805=7,INDEX($AD$28:$AO$51,HOUR(L112805)+1,N112805)&lt;&gt;"On",NOT(ISERROR(MATCH(DATE(M112805,N112805,DAY(L112805)),OFFSET($AD$15:$AD$22,0,M112805-$AD$14),0)))),"Off","On")</f>
        <v>Off</v>
      </c>
    </row>
    <row r="112806" spans="12:16" x14ac:dyDescent="0.25">
      <c r="L112806" s="57">
        <v>48897.125</v>
      </c>
      <c r="M112806" s="55">
        <f t="shared" si="5316"/>
        <v>2033</v>
      </c>
      <c r="N112806" s="55">
        <f t="shared" si="5317"/>
        <v>11</v>
      </c>
      <c r="O112806" s="55">
        <f t="shared" si="5318"/>
        <v>2</v>
      </c>
      <c r="P112806" s="54" t="str" cm="1">
        <f t="array" aca="1" ref="P112806" ca="1">IF(OR(O112806=1,O112806=7,INDEX($AD$28:$AO$51,HOUR(L112806)+1,N112806)&lt;&gt;"On",NOT(ISERROR(MATCH(DATE(M112806,N112806,DAY(L112806)),OFFSET($AD$15:$AD$22,0,M112806-$AD$14),0)))),"Off","On")</f>
        <v>Off</v>
      </c>
    </row>
    <row r="112807" spans="12:16" x14ac:dyDescent="0.25">
      <c r="L112807" s="57">
        <v>48897.166666666664</v>
      </c>
      <c r="M112807" s="55">
        <f t="shared" si="5316"/>
        <v>2033</v>
      </c>
      <c r="N112807" s="55">
        <f t="shared" si="5317"/>
        <v>11</v>
      </c>
      <c r="O112807" s="55">
        <f t="shared" si="5318"/>
        <v>2</v>
      </c>
      <c r="P112807" s="54" t="str" cm="1">
        <f t="array" aca="1" ref="P112807" ca="1">IF(OR(O112807=1,O112807=7,INDEX($AD$28:$AO$51,HOUR(L112807)+1,N112807)&lt;&gt;"On",NOT(ISERROR(MATCH(DATE(M112807,N112807,DAY(L112807)),OFFSET($AD$15:$AD$22,0,M112807-$AD$14),0)))),"Off","On")</f>
        <v>Off</v>
      </c>
    </row>
    <row r="112808" spans="12:16" x14ac:dyDescent="0.25">
      <c r="L112808" s="57">
        <v>48897.208333333336</v>
      </c>
      <c r="M112808" s="55">
        <f t="shared" si="5316"/>
        <v>2033</v>
      </c>
      <c r="N112808" s="55">
        <f t="shared" si="5317"/>
        <v>11</v>
      </c>
      <c r="O112808" s="55">
        <f t="shared" si="5318"/>
        <v>2</v>
      </c>
      <c r="P112808" s="54" t="str" cm="1">
        <f t="array" aca="1" ref="P112808" ca="1">IF(OR(O112808=1,O112808=7,INDEX($AD$28:$AO$51,HOUR(L112808)+1,N112808)&lt;&gt;"On",NOT(ISERROR(MATCH(DATE(M112808,N112808,DAY(L112808)),OFFSET($AD$15:$AD$22,0,M112808-$AD$14),0)))),"Off","On")</f>
        <v>Off</v>
      </c>
    </row>
    <row r="112809" spans="12:16" x14ac:dyDescent="0.25">
      <c r="L112809" s="57">
        <v>48897.25</v>
      </c>
      <c r="M112809" s="55">
        <f t="shared" si="5316"/>
        <v>2033</v>
      </c>
      <c r="N112809" s="55">
        <f t="shared" si="5317"/>
        <v>11</v>
      </c>
      <c r="O112809" s="55">
        <f t="shared" si="5318"/>
        <v>2</v>
      </c>
      <c r="P112809" s="54" t="str" cm="1">
        <f t="array" aca="1" ref="P112809" ca="1">IF(OR(O112809=1,O112809=7,INDEX($AD$28:$AO$51,HOUR(L112809)+1,N112809)&lt;&gt;"On",NOT(ISERROR(MATCH(DATE(M112809,N112809,DAY(L112809)),OFFSET($AD$15:$AD$22,0,M112809-$AD$14),0)))),"Off","On")</f>
        <v>On</v>
      </c>
    </row>
    <row r="112810" spans="12:16" x14ac:dyDescent="0.25">
      <c r="L112810" s="57">
        <v>48897.291666666664</v>
      </c>
      <c r="M112810" s="55">
        <f t="shared" si="5316"/>
        <v>2033</v>
      </c>
      <c r="N112810" s="55">
        <f t="shared" si="5317"/>
        <v>11</v>
      </c>
      <c r="O112810" s="55">
        <f t="shared" si="5318"/>
        <v>2</v>
      </c>
      <c r="P112810" s="54" t="str" cm="1">
        <f t="array" aca="1" ref="P112810" ca="1">IF(OR(O112810=1,O112810=7,INDEX($AD$28:$AO$51,HOUR(L112810)+1,N112810)&lt;&gt;"On",NOT(ISERROR(MATCH(DATE(M112810,N112810,DAY(L112810)),OFFSET($AD$15:$AD$22,0,M112810-$AD$14),0)))),"Off","On")</f>
        <v>On</v>
      </c>
    </row>
    <row r="112811" spans="12:16" x14ac:dyDescent="0.25">
      <c r="L112811" s="57">
        <v>48897.333333333336</v>
      </c>
      <c r="M112811" s="55">
        <f t="shared" si="5316"/>
        <v>2033</v>
      </c>
      <c r="N112811" s="55">
        <f t="shared" si="5317"/>
        <v>11</v>
      </c>
      <c r="O112811" s="55">
        <f t="shared" si="5318"/>
        <v>2</v>
      </c>
      <c r="P112811" s="54" t="str" cm="1">
        <f t="array" aca="1" ref="P112811" ca="1">IF(OR(O112811=1,O112811=7,INDEX($AD$28:$AO$51,HOUR(L112811)+1,N112811)&lt;&gt;"On",NOT(ISERROR(MATCH(DATE(M112811,N112811,DAY(L112811)),OFFSET($AD$15:$AD$22,0,M112811-$AD$14),0)))),"Off","On")</f>
        <v>On</v>
      </c>
    </row>
    <row r="112812" spans="12:16" x14ac:dyDescent="0.25">
      <c r="L112812" s="57">
        <v>48897.375</v>
      </c>
      <c r="M112812" s="55">
        <f t="shared" si="5316"/>
        <v>2033</v>
      </c>
      <c r="N112812" s="55">
        <f t="shared" si="5317"/>
        <v>11</v>
      </c>
      <c r="O112812" s="55">
        <f t="shared" si="5318"/>
        <v>2</v>
      </c>
      <c r="P112812" s="54" t="str" cm="1">
        <f t="array" aca="1" ref="P112812" ca="1">IF(OR(O112812=1,O112812=7,INDEX($AD$28:$AO$51,HOUR(L112812)+1,N112812)&lt;&gt;"On",NOT(ISERROR(MATCH(DATE(M112812,N112812,DAY(L112812)),OFFSET($AD$15:$AD$22,0,M112812-$AD$14),0)))),"Off","On")</f>
        <v>Off</v>
      </c>
    </row>
    <row r="112813" spans="12:16" x14ac:dyDescent="0.25">
      <c r="L112813" s="57">
        <v>48897.416666666664</v>
      </c>
      <c r="M112813" s="55">
        <f t="shared" si="5316"/>
        <v>2033</v>
      </c>
      <c r="N112813" s="55">
        <f t="shared" si="5317"/>
        <v>11</v>
      </c>
      <c r="O112813" s="55">
        <f t="shared" si="5318"/>
        <v>2</v>
      </c>
      <c r="P112813" s="54" t="str" cm="1">
        <f t="array" aca="1" ref="P112813" ca="1">IF(OR(O112813=1,O112813=7,INDEX($AD$28:$AO$51,HOUR(L112813)+1,N112813)&lt;&gt;"On",NOT(ISERROR(MATCH(DATE(M112813,N112813,DAY(L112813)),OFFSET($AD$15:$AD$22,0,M112813-$AD$14),0)))),"Off","On")</f>
        <v>Off</v>
      </c>
    </row>
    <row r="112814" spans="12:16" x14ac:dyDescent="0.25">
      <c r="L112814" s="57">
        <v>48897.458333333336</v>
      </c>
      <c r="M112814" s="55">
        <f t="shared" si="5316"/>
        <v>2033</v>
      </c>
      <c r="N112814" s="55">
        <f t="shared" si="5317"/>
        <v>11</v>
      </c>
      <c r="O112814" s="55">
        <f t="shared" si="5318"/>
        <v>2</v>
      </c>
      <c r="P112814" s="54" t="str" cm="1">
        <f t="array" aca="1" ref="P112814" ca="1">IF(OR(O112814=1,O112814=7,INDEX($AD$28:$AO$51,HOUR(L112814)+1,N112814)&lt;&gt;"On",NOT(ISERROR(MATCH(DATE(M112814,N112814,DAY(L112814)),OFFSET($AD$15:$AD$22,0,M112814-$AD$14),0)))),"Off","On")</f>
        <v>Off</v>
      </c>
    </row>
    <row r="112815" spans="12:16" x14ac:dyDescent="0.25">
      <c r="L112815" s="57">
        <v>48897.5</v>
      </c>
      <c r="M112815" s="55">
        <f t="shared" si="5316"/>
        <v>2033</v>
      </c>
      <c r="N112815" s="55">
        <f t="shared" si="5317"/>
        <v>11</v>
      </c>
      <c r="O112815" s="55">
        <f t="shared" si="5318"/>
        <v>2</v>
      </c>
      <c r="P112815" s="54" t="str" cm="1">
        <f t="array" aca="1" ref="P112815" ca="1">IF(OR(O112815=1,O112815=7,INDEX($AD$28:$AO$51,HOUR(L112815)+1,N112815)&lt;&gt;"On",NOT(ISERROR(MATCH(DATE(M112815,N112815,DAY(L112815)),OFFSET($AD$15:$AD$22,0,M112815-$AD$14),0)))),"Off","On")</f>
        <v>Off</v>
      </c>
    </row>
    <row r="112816" spans="12:16" x14ac:dyDescent="0.25">
      <c r="L112816" s="57">
        <v>48897.541666666664</v>
      </c>
      <c r="M112816" s="55">
        <f t="shared" si="5316"/>
        <v>2033</v>
      </c>
      <c r="N112816" s="55">
        <f t="shared" si="5317"/>
        <v>11</v>
      </c>
      <c r="O112816" s="55">
        <f t="shared" si="5318"/>
        <v>2</v>
      </c>
      <c r="P112816" s="54" t="str" cm="1">
        <f t="array" aca="1" ref="P112816" ca="1">IF(OR(O112816=1,O112816=7,INDEX($AD$28:$AO$51,HOUR(L112816)+1,N112816)&lt;&gt;"On",NOT(ISERROR(MATCH(DATE(M112816,N112816,DAY(L112816)),OFFSET($AD$15:$AD$22,0,M112816-$AD$14),0)))),"Off","On")</f>
        <v>Off</v>
      </c>
    </row>
    <row r="112817" spans="12:16" x14ac:dyDescent="0.25">
      <c r="L112817" s="57">
        <v>48897.583333333336</v>
      </c>
      <c r="M112817" s="55">
        <f t="shared" si="5316"/>
        <v>2033</v>
      </c>
      <c r="N112817" s="55">
        <f t="shared" si="5317"/>
        <v>11</v>
      </c>
      <c r="O112817" s="55">
        <f t="shared" si="5318"/>
        <v>2</v>
      </c>
      <c r="P112817" s="54" t="str" cm="1">
        <f t="array" aca="1" ref="P112817" ca="1">IF(OR(O112817=1,O112817=7,INDEX($AD$28:$AO$51,HOUR(L112817)+1,N112817)&lt;&gt;"On",NOT(ISERROR(MATCH(DATE(M112817,N112817,DAY(L112817)),OFFSET($AD$15:$AD$22,0,M112817-$AD$14),0)))),"Off","On")</f>
        <v>Off</v>
      </c>
    </row>
    <row r="112818" spans="12:16" x14ac:dyDescent="0.25">
      <c r="L112818" s="57">
        <v>48897.625</v>
      </c>
      <c r="M112818" s="55">
        <f t="shared" si="5316"/>
        <v>2033</v>
      </c>
      <c r="N112818" s="55">
        <f t="shared" si="5317"/>
        <v>11</v>
      </c>
      <c r="O112818" s="55">
        <f t="shared" si="5318"/>
        <v>2</v>
      </c>
      <c r="P112818" s="54" t="str" cm="1">
        <f t="array" aca="1" ref="P112818" ca="1">IF(OR(O112818=1,O112818=7,INDEX($AD$28:$AO$51,HOUR(L112818)+1,N112818)&lt;&gt;"On",NOT(ISERROR(MATCH(DATE(M112818,N112818,DAY(L112818)),OFFSET($AD$15:$AD$22,0,M112818-$AD$14),0)))),"Off","On")</f>
        <v>Off</v>
      </c>
    </row>
    <row r="112819" spans="12:16" x14ac:dyDescent="0.25">
      <c r="L112819" s="57">
        <v>48897.666666666664</v>
      </c>
      <c r="M112819" s="55">
        <f t="shared" si="5316"/>
        <v>2033</v>
      </c>
      <c r="N112819" s="55">
        <f t="shared" si="5317"/>
        <v>11</v>
      </c>
      <c r="O112819" s="55">
        <f t="shared" si="5318"/>
        <v>2</v>
      </c>
      <c r="P112819" s="54" t="str" cm="1">
        <f t="array" aca="1" ref="P112819" ca="1">IF(OR(O112819=1,O112819=7,INDEX($AD$28:$AO$51,HOUR(L112819)+1,N112819)&lt;&gt;"On",NOT(ISERROR(MATCH(DATE(M112819,N112819,DAY(L112819)),OFFSET($AD$15:$AD$22,0,M112819-$AD$14),0)))),"Off","On")</f>
        <v>Off</v>
      </c>
    </row>
    <row r="112820" spans="12:16" x14ac:dyDescent="0.25">
      <c r="L112820" s="57">
        <v>48897.708333333336</v>
      </c>
      <c r="M112820" s="55">
        <f t="shared" si="5316"/>
        <v>2033</v>
      </c>
      <c r="N112820" s="55">
        <f t="shared" si="5317"/>
        <v>11</v>
      </c>
      <c r="O112820" s="55">
        <f t="shared" si="5318"/>
        <v>2</v>
      </c>
      <c r="P112820" s="54" t="str" cm="1">
        <f t="array" aca="1" ref="P112820" ca="1">IF(OR(O112820=1,O112820=7,INDEX($AD$28:$AO$51,HOUR(L112820)+1,N112820)&lt;&gt;"On",NOT(ISERROR(MATCH(DATE(M112820,N112820,DAY(L112820)),OFFSET($AD$15:$AD$22,0,M112820-$AD$14),0)))),"Off","On")</f>
        <v>Off</v>
      </c>
    </row>
    <row r="112821" spans="12:16" x14ac:dyDescent="0.25">
      <c r="L112821" s="57">
        <v>48897.75</v>
      </c>
      <c r="M112821" s="55">
        <f t="shared" si="5316"/>
        <v>2033</v>
      </c>
      <c r="N112821" s="55">
        <f t="shared" si="5317"/>
        <v>11</v>
      </c>
      <c r="O112821" s="55">
        <f t="shared" si="5318"/>
        <v>2</v>
      </c>
      <c r="P112821" s="54" t="str" cm="1">
        <f t="array" aca="1" ref="P112821" ca="1">IF(OR(O112821=1,O112821=7,INDEX($AD$28:$AO$51,HOUR(L112821)+1,N112821)&lt;&gt;"On",NOT(ISERROR(MATCH(DATE(M112821,N112821,DAY(L112821)),OFFSET($AD$15:$AD$22,0,M112821-$AD$14),0)))),"Off","On")</f>
        <v>On</v>
      </c>
    </row>
    <row r="112822" spans="12:16" x14ac:dyDescent="0.25">
      <c r="L112822" s="57">
        <v>48897.791666666664</v>
      </c>
      <c r="M112822" s="55">
        <f t="shared" si="5316"/>
        <v>2033</v>
      </c>
      <c r="N112822" s="55">
        <f t="shared" si="5317"/>
        <v>11</v>
      </c>
      <c r="O112822" s="55">
        <f t="shared" si="5318"/>
        <v>2</v>
      </c>
      <c r="P112822" s="54" t="str" cm="1">
        <f t="array" aca="1" ref="P112822" ca="1">IF(OR(O112822=1,O112822=7,INDEX($AD$28:$AO$51,HOUR(L112822)+1,N112822)&lt;&gt;"On",NOT(ISERROR(MATCH(DATE(M112822,N112822,DAY(L112822)),OFFSET($AD$15:$AD$22,0,M112822-$AD$14),0)))),"Off","On")</f>
        <v>On</v>
      </c>
    </row>
    <row r="112823" spans="12:16" x14ac:dyDescent="0.25">
      <c r="L112823" s="57">
        <v>48897.833333333336</v>
      </c>
      <c r="M112823" s="55">
        <f t="shared" si="5316"/>
        <v>2033</v>
      </c>
      <c r="N112823" s="55">
        <f t="shared" si="5317"/>
        <v>11</v>
      </c>
      <c r="O112823" s="55">
        <f t="shared" si="5318"/>
        <v>2</v>
      </c>
      <c r="P112823" s="54" t="str" cm="1">
        <f t="array" aca="1" ref="P112823" ca="1">IF(OR(O112823=1,O112823=7,INDEX($AD$28:$AO$51,HOUR(L112823)+1,N112823)&lt;&gt;"On",NOT(ISERROR(MATCH(DATE(M112823,N112823,DAY(L112823)),OFFSET($AD$15:$AD$22,0,M112823-$AD$14),0)))),"Off","On")</f>
        <v>On</v>
      </c>
    </row>
    <row r="112824" spans="12:16" x14ac:dyDescent="0.25">
      <c r="L112824" s="57">
        <v>48897.875</v>
      </c>
      <c r="M112824" s="55">
        <f t="shared" si="5316"/>
        <v>2033</v>
      </c>
      <c r="N112824" s="55">
        <f t="shared" si="5317"/>
        <v>11</v>
      </c>
      <c r="O112824" s="55">
        <f t="shared" si="5318"/>
        <v>2</v>
      </c>
      <c r="P112824" s="54" t="str" cm="1">
        <f t="array" aca="1" ref="P112824" ca="1">IF(OR(O112824=1,O112824=7,INDEX($AD$28:$AO$51,HOUR(L112824)+1,N112824)&lt;&gt;"On",NOT(ISERROR(MATCH(DATE(M112824,N112824,DAY(L112824)),OFFSET($AD$15:$AD$22,0,M112824-$AD$14),0)))),"Off","On")</f>
        <v>On</v>
      </c>
    </row>
    <row r="112825" spans="12:16" x14ac:dyDescent="0.25">
      <c r="L112825" s="57">
        <v>48897.916666666664</v>
      </c>
      <c r="M112825" s="55">
        <f t="shared" si="5316"/>
        <v>2033</v>
      </c>
      <c r="N112825" s="55">
        <f t="shared" si="5317"/>
        <v>11</v>
      </c>
      <c r="O112825" s="55">
        <f t="shared" si="5318"/>
        <v>2</v>
      </c>
      <c r="P112825" s="54" t="str" cm="1">
        <f t="array" aca="1" ref="P112825" ca="1">IF(OR(O112825=1,O112825=7,INDEX($AD$28:$AO$51,HOUR(L112825)+1,N112825)&lt;&gt;"On",NOT(ISERROR(MATCH(DATE(M112825,N112825,DAY(L112825)),OFFSET($AD$15:$AD$22,0,M112825-$AD$14),0)))),"Off","On")</f>
        <v>Off</v>
      </c>
    </row>
    <row r="112826" spans="12:16" x14ac:dyDescent="0.25">
      <c r="L112826" s="57">
        <v>48897.958333333336</v>
      </c>
      <c r="M112826" s="55">
        <f t="shared" si="5316"/>
        <v>2033</v>
      </c>
      <c r="N112826" s="55">
        <f t="shared" si="5317"/>
        <v>11</v>
      </c>
      <c r="O112826" s="55">
        <f t="shared" si="5318"/>
        <v>2</v>
      </c>
      <c r="P112826" s="54" t="str" cm="1">
        <f t="array" aca="1" ref="P112826" ca="1">IF(OR(O112826=1,O112826=7,INDEX($AD$28:$AO$51,HOUR(L112826)+1,N112826)&lt;&gt;"On",NOT(ISERROR(MATCH(DATE(M112826,N112826,DAY(L112826)),OFFSET($AD$15:$AD$22,0,M112826-$AD$14),0)))),"Off","On")</f>
        <v>Off</v>
      </c>
    </row>
    <row r="112827" spans="12:16" x14ac:dyDescent="0.25">
      <c r="L112827" s="57">
        <v>48898</v>
      </c>
      <c r="M112827" s="55">
        <f t="shared" si="5316"/>
        <v>2033</v>
      </c>
      <c r="N112827" s="55">
        <f t="shared" si="5317"/>
        <v>11</v>
      </c>
      <c r="O112827" s="55">
        <f t="shared" si="5318"/>
        <v>3</v>
      </c>
      <c r="P112827" s="54" t="str" cm="1">
        <f t="array" aca="1" ref="P112827" ca="1">IF(OR(O112827=1,O112827=7,INDEX($AD$28:$AO$51,HOUR(L112827)+1,N112827)&lt;&gt;"On",NOT(ISERROR(MATCH(DATE(M112827,N112827,DAY(L112827)),OFFSET($AD$15:$AD$22,0,M112827-$AD$14),0)))),"Off","On")</f>
        <v>Off</v>
      </c>
    </row>
    <row r="112828" spans="12:16" x14ac:dyDescent="0.25">
      <c r="L112828" s="57">
        <v>48898.041666666664</v>
      </c>
      <c r="M112828" s="55">
        <f t="shared" si="5316"/>
        <v>2033</v>
      </c>
      <c r="N112828" s="55">
        <f t="shared" si="5317"/>
        <v>11</v>
      </c>
      <c r="O112828" s="55">
        <f t="shared" si="5318"/>
        <v>3</v>
      </c>
      <c r="P112828" s="54" t="str" cm="1">
        <f t="array" aca="1" ref="P112828" ca="1">IF(OR(O112828=1,O112828=7,INDEX($AD$28:$AO$51,HOUR(L112828)+1,N112828)&lt;&gt;"On",NOT(ISERROR(MATCH(DATE(M112828,N112828,DAY(L112828)),OFFSET($AD$15:$AD$22,0,M112828-$AD$14),0)))),"Off","On")</f>
        <v>Off</v>
      </c>
    </row>
    <row r="112829" spans="12:16" x14ac:dyDescent="0.25">
      <c r="L112829" s="57">
        <v>48898.083333333336</v>
      </c>
      <c r="M112829" s="55">
        <f t="shared" si="5316"/>
        <v>2033</v>
      </c>
      <c r="N112829" s="55">
        <f t="shared" si="5317"/>
        <v>11</v>
      </c>
      <c r="O112829" s="55">
        <f t="shared" si="5318"/>
        <v>3</v>
      </c>
      <c r="P112829" s="54" t="str" cm="1">
        <f t="array" aca="1" ref="P112829" ca="1">IF(OR(O112829=1,O112829=7,INDEX($AD$28:$AO$51,HOUR(L112829)+1,N112829)&lt;&gt;"On",NOT(ISERROR(MATCH(DATE(M112829,N112829,DAY(L112829)),OFFSET($AD$15:$AD$22,0,M112829-$AD$14),0)))),"Off","On")</f>
        <v>Off</v>
      </c>
    </row>
    <row r="112830" spans="12:16" x14ac:dyDescent="0.25">
      <c r="L112830" s="57">
        <v>48898.125</v>
      </c>
      <c r="M112830" s="55">
        <f t="shared" si="5316"/>
        <v>2033</v>
      </c>
      <c r="N112830" s="55">
        <f t="shared" si="5317"/>
        <v>11</v>
      </c>
      <c r="O112830" s="55">
        <f t="shared" si="5318"/>
        <v>3</v>
      </c>
      <c r="P112830" s="54" t="str" cm="1">
        <f t="array" aca="1" ref="P112830" ca="1">IF(OR(O112830=1,O112830=7,INDEX($AD$28:$AO$51,HOUR(L112830)+1,N112830)&lt;&gt;"On",NOT(ISERROR(MATCH(DATE(M112830,N112830,DAY(L112830)),OFFSET($AD$15:$AD$22,0,M112830-$AD$14),0)))),"Off","On")</f>
        <v>Off</v>
      </c>
    </row>
    <row r="112831" spans="12:16" x14ac:dyDescent="0.25">
      <c r="L112831" s="57">
        <v>48898.166666666664</v>
      </c>
      <c r="M112831" s="55">
        <f t="shared" si="5316"/>
        <v>2033</v>
      </c>
      <c r="N112831" s="55">
        <f t="shared" si="5317"/>
        <v>11</v>
      </c>
      <c r="O112831" s="55">
        <f t="shared" si="5318"/>
        <v>3</v>
      </c>
      <c r="P112831" s="54" t="str" cm="1">
        <f t="array" aca="1" ref="P112831" ca="1">IF(OR(O112831=1,O112831=7,INDEX($AD$28:$AO$51,HOUR(L112831)+1,N112831)&lt;&gt;"On",NOT(ISERROR(MATCH(DATE(M112831,N112831,DAY(L112831)),OFFSET($AD$15:$AD$22,0,M112831-$AD$14),0)))),"Off","On")</f>
        <v>Off</v>
      </c>
    </row>
    <row r="112832" spans="12:16" x14ac:dyDescent="0.25">
      <c r="L112832" s="57">
        <v>48898.208333333336</v>
      </c>
      <c r="M112832" s="55">
        <f t="shared" si="5316"/>
        <v>2033</v>
      </c>
      <c r="N112832" s="55">
        <f t="shared" si="5317"/>
        <v>11</v>
      </c>
      <c r="O112832" s="55">
        <f t="shared" si="5318"/>
        <v>3</v>
      </c>
      <c r="P112832" s="54" t="str" cm="1">
        <f t="array" aca="1" ref="P112832" ca="1">IF(OR(O112832=1,O112832=7,INDEX($AD$28:$AO$51,HOUR(L112832)+1,N112832)&lt;&gt;"On",NOT(ISERROR(MATCH(DATE(M112832,N112832,DAY(L112832)),OFFSET($AD$15:$AD$22,0,M112832-$AD$14),0)))),"Off","On")</f>
        <v>Off</v>
      </c>
    </row>
    <row r="112833" spans="12:16" x14ac:dyDescent="0.25">
      <c r="L112833" s="57">
        <v>48898.25</v>
      </c>
      <c r="M112833" s="55">
        <f t="shared" si="5316"/>
        <v>2033</v>
      </c>
      <c r="N112833" s="55">
        <f t="shared" si="5317"/>
        <v>11</v>
      </c>
      <c r="O112833" s="55">
        <f t="shared" si="5318"/>
        <v>3</v>
      </c>
      <c r="P112833" s="54" t="str" cm="1">
        <f t="array" aca="1" ref="P112833" ca="1">IF(OR(O112833=1,O112833=7,INDEX($AD$28:$AO$51,HOUR(L112833)+1,N112833)&lt;&gt;"On",NOT(ISERROR(MATCH(DATE(M112833,N112833,DAY(L112833)),OFFSET($AD$15:$AD$22,0,M112833-$AD$14),0)))),"Off","On")</f>
        <v>On</v>
      </c>
    </row>
    <row r="112834" spans="12:16" x14ac:dyDescent="0.25">
      <c r="L112834" s="57">
        <v>48898.291666666664</v>
      </c>
      <c r="M112834" s="55">
        <f t="shared" si="5316"/>
        <v>2033</v>
      </c>
      <c r="N112834" s="55">
        <f t="shared" si="5317"/>
        <v>11</v>
      </c>
      <c r="O112834" s="55">
        <f t="shared" si="5318"/>
        <v>3</v>
      </c>
      <c r="P112834" s="54" t="str" cm="1">
        <f t="array" aca="1" ref="P112834" ca="1">IF(OR(O112834=1,O112834=7,INDEX($AD$28:$AO$51,HOUR(L112834)+1,N112834)&lt;&gt;"On",NOT(ISERROR(MATCH(DATE(M112834,N112834,DAY(L112834)),OFFSET($AD$15:$AD$22,0,M112834-$AD$14),0)))),"Off","On")</f>
        <v>On</v>
      </c>
    </row>
    <row r="112835" spans="12:16" x14ac:dyDescent="0.25">
      <c r="L112835" s="57">
        <v>48898.333333333336</v>
      </c>
      <c r="M112835" s="55">
        <f t="shared" si="5316"/>
        <v>2033</v>
      </c>
      <c r="N112835" s="55">
        <f t="shared" si="5317"/>
        <v>11</v>
      </c>
      <c r="O112835" s="55">
        <f t="shared" si="5318"/>
        <v>3</v>
      </c>
      <c r="P112835" s="54" t="str" cm="1">
        <f t="array" aca="1" ref="P112835" ca="1">IF(OR(O112835=1,O112835=7,INDEX($AD$28:$AO$51,HOUR(L112835)+1,N112835)&lt;&gt;"On",NOT(ISERROR(MATCH(DATE(M112835,N112835,DAY(L112835)),OFFSET($AD$15:$AD$22,0,M112835-$AD$14),0)))),"Off","On")</f>
        <v>On</v>
      </c>
    </row>
    <row r="112836" spans="12:16" x14ac:dyDescent="0.25">
      <c r="L112836" s="57">
        <v>48898.375</v>
      </c>
      <c r="M112836" s="55">
        <f t="shared" si="5316"/>
        <v>2033</v>
      </c>
      <c r="N112836" s="55">
        <f t="shared" si="5317"/>
        <v>11</v>
      </c>
      <c r="O112836" s="55">
        <f t="shared" si="5318"/>
        <v>3</v>
      </c>
      <c r="P112836" s="54" t="str" cm="1">
        <f t="array" aca="1" ref="P112836" ca="1">IF(OR(O112836=1,O112836=7,INDEX($AD$28:$AO$51,HOUR(L112836)+1,N112836)&lt;&gt;"On",NOT(ISERROR(MATCH(DATE(M112836,N112836,DAY(L112836)),OFFSET($AD$15:$AD$22,0,M112836-$AD$14),0)))),"Off","On")</f>
        <v>Off</v>
      </c>
    </row>
    <row r="112837" spans="12:16" x14ac:dyDescent="0.25">
      <c r="L112837" s="57">
        <v>48898.416666666664</v>
      </c>
      <c r="M112837" s="55">
        <f t="shared" si="5316"/>
        <v>2033</v>
      </c>
      <c r="N112837" s="55">
        <f t="shared" si="5317"/>
        <v>11</v>
      </c>
      <c r="O112837" s="55">
        <f t="shared" si="5318"/>
        <v>3</v>
      </c>
      <c r="P112837" s="54" t="str" cm="1">
        <f t="array" aca="1" ref="P112837" ca="1">IF(OR(O112837=1,O112837=7,INDEX($AD$28:$AO$51,HOUR(L112837)+1,N112837)&lt;&gt;"On",NOT(ISERROR(MATCH(DATE(M112837,N112837,DAY(L112837)),OFFSET($AD$15:$AD$22,0,M112837-$AD$14),0)))),"Off","On")</f>
        <v>Off</v>
      </c>
    </row>
    <row r="112838" spans="12:16" x14ac:dyDescent="0.25">
      <c r="L112838" s="57">
        <v>48898.458333333336</v>
      </c>
      <c r="M112838" s="55">
        <f t="shared" si="5316"/>
        <v>2033</v>
      </c>
      <c r="N112838" s="55">
        <f t="shared" si="5317"/>
        <v>11</v>
      </c>
      <c r="O112838" s="55">
        <f t="shared" si="5318"/>
        <v>3</v>
      </c>
      <c r="P112838" s="54" t="str" cm="1">
        <f t="array" aca="1" ref="P112838" ca="1">IF(OR(O112838=1,O112838=7,INDEX($AD$28:$AO$51,HOUR(L112838)+1,N112838)&lt;&gt;"On",NOT(ISERROR(MATCH(DATE(M112838,N112838,DAY(L112838)),OFFSET($AD$15:$AD$22,0,M112838-$AD$14),0)))),"Off","On")</f>
        <v>Off</v>
      </c>
    </row>
    <row r="112839" spans="12:16" x14ac:dyDescent="0.25">
      <c r="L112839" s="57">
        <v>48898.5</v>
      </c>
      <c r="M112839" s="55">
        <f t="shared" si="5316"/>
        <v>2033</v>
      </c>
      <c r="N112839" s="55">
        <f t="shared" si="5317"/>
        <v>11</v>
      </c>
      <c r="O112839" s="55">
        <f t="shared" si="5318"/>
        <v>3</v>
      </c>
      <c r="P112839" s="54" t="str" cm="1">
        <f t="array" aca="1" ref="P112839" ca="1">IF(OR(O112839=1,O112839=7,INDEX($AD$28:$AO$51,HOUR(L112839)+1,N112839)&lt;&gt;"On",NOT(ISERROR(MATCH(DATE(M112839,N112839,DAY(L112839)),OFFSET($AD$15:$AD$22,0,M112839-$AD$14),0)))),"Off","On")</f>
        <v>Off</v>
      </c>
    </row>
    <row r="112840" spans="12:16" x14ac:dyDescent="0.25">
      <c r="L112840" s="57">
        <v>48898.541666666664</v>
      </c>
      <c r="M112840" s="55">
        <f t="shared" si="5316"/>
        <v>2033</v>
      </c>
      <c r="N112840" s="55">
        <f t="shared" si="5317"/>
        <v>11</v>
      </c>
      <c r="O112840" s="55">
        <f t="shared" si="5318"/>
        <v>3</v>
      </c>
      <c r="P112840" s="54" t="str" cm="1">
        <f t="array" aca="1" ref="P112840" ca="1">IF(OR(O112840=1,O112840=7,INDEX($AD$28:$AO$51,HOUR(L112840)+1,N112840)&lt;&gt;"On",NOT(ISERROR(MATCH(DATE(M112840,N112840,DAY(L112840)),OFFSET($AD$15:$AD$22,0,M112840-$AD$14),0)))),"Off","On")</f>
        <v>Off</v>
      </c>
    </row>
    <row r="112841" spans="12:16" x14ac:dyDescent="0.25">
      <c r="L112841" s="57">
        <v>48898.583333333336</v>
      </c>
      <c r="M112841" s="55">
        <f t="shared" si="5316"/>
        <v>2033</v>
      </c>
      <c r="N112841" s="55">
        <f t="shared" si="5317"/>
        <v>11</v>
      </c>
      <c r="O112841" s="55">
        <f t="shared" si="5318"/>
        <v>3</v>
      </c>
      <c r="P112841" s="54" t="str" cm="1">
        <f t="array" aca="1" ref="P112841" ca="1">IF(OR(O112841=1,O112841=7,INDEX($AD$28:$AO$51,HOUR(L112841)+1,N112841)&lt;&gt;"On",NOT(ISERROR(MATCH(DATE(M112841,N112841,DAY(L112841)),OFFSET($AD$15:$AD$22,0,M112841-$AD$14),0)))),"Off","On")</f>
        <v>Off</v>
      </c>
    </row>
    <row r="112842" spans="12:16" x14ac:dyDescent="0.25">
      <c r="L112842" s="57">
        <v>48898.625</v>
      </c>
      <c r="M112842" s="55">
        <f t="shared" si="5316"/>
        <v>2033</v>
      </c>
      <c r="N112842" s="55">
        <f t="shared" si="5317"/>
        <v>11</v>
      </c>
      <c r="O112842" s="55">
        <f t="shared" si="5318"/>
        <v>3</v>
      </c>
      <c r="P112842" s="54" t="str" cm="1">
        <f t="array" aca="1" ref="P112842" ca="1">IF(OR(O112842=1,O112842=7,INDEX($AD$28:$AO$51,HOUR(L112842)+1,N112842)&lt;&gt;"On",NOT(ISERROR(MATCH(DATE(M112842,N112842,DAY(L112842)),OFFSET($AD$15:$AD$22,0,M112842-$AD$14),0)))),"Off","On")</f>
        <v>Off</v>
      </c>
    </row>
    <row r="112843" spans="12:16" x14ac:dyDescent="0.25">
      <c r="L112843" s="57">
        <v>48898.666666666664</v>
      </c>
      <c r="M112843" s="55">
        <f t="shared" si="5316"/>
        <v>2033</v>
      </c>
      <c r="N112843" s="55">
        <f t="shared" si="5317"/>
        <v>11</v>
      </c>
      <c r="O112843" s="55">
        <f t="shared" si="5318"/>
        <v>3</v>
      </c>
      <c r="P112843" s="54" t="str" cm="1">
        <f t="array" aca="1" ref="P112843" ca="1">IF(OR(O112843=1,O112843=7,INDEX($AD$28:$AO$51,HOUR(L112843)+1,N112843)&lt;&gt;"On",NOT(ISERROR(MATCH(DATE(M112843,N112843,DAY(L112843)),OFFSET($AD$15:$AD$22,0,M112843-$AD$14),0)))),"Off","On")</f>
        <v>Off</v>
      </c>
    </row>
    <row r="112844" spans="12:16" x14ac:dyDescent="0.25">
      <c r="L112844" s="57">
        <v>48898.708333333336</v>
      </c>
      <c r="M112844" s="55">
        <f t="shared" ref="M112844:M112907" si="5319">YEAR(L112844)</f>
        <v>2033</v>
      </c>
      <c r="N112844" s="55">
        <f t="shared" ref="N112844:N112907" si="5320">MONTH(L112844)</f>
        <v>11</v>
      </c>
      <c r="O112844" s="55">
        <f t="shared" ref="O112844:O112907" si="5321">WEEKDAY(L112844)</f>
        <v>3</v>
      </c>
      <c r="P112844" s="54" t="str" cm="1">
        <f t="array" aca="1" ref="P112844" ca="1">IF(OR(O112844=1,O112844=7,INDEX($AD$28:$AO$51,HOUR(L112844)+1,N112844)&lt;&gt;"On",NOT(ISERROR(MATCH(DATE(M112844,N112844,DAY(L112844)),OFFSET($AD$15:$AD$22,0,M112844-$AD$14),0)))),"Off","On")</f>
        <v>Off</v>
      </c>
    </row>
    <row r="112845" spans="12:16" x14ac:dyDescent="0.25">
      <c r="L112845" s="57">
        <v>48898.75</v>
      </c>
      <c r="M112845" s="55">
        <f t="shared" si="5319"/>
        <v>2033</v>
      </c>
      <c r="N112845" s="55">
        <f t="shared" si="5320"/>
        <v>11</v>
      </c>
      <c r="O112845" s="55">
        <f t="shared" si="5321"/>
        <v>3</v>
      </c>
      <c r="P112845" s="54" t="str" cm="1">
        <f t="array" aca="1" ref="P112845" ca="1">IF(OR(O112845=1,O112845=7,INDEX($AD$28:$AO$51,HOUR(L112845)+1,N112845)&lt;&gt;"On",NOT(ISERROR(MATCH(DATE(M112845,N112845,DAY(L112845)),OFFSET($AD$15:$AD$22,0,M112845-$AD$14),0)))),"Off","On")</f>
        <v>On</v>
      </c>
    </row>
    <row r="112846" spans="12:16" x14ac:dyDescent="0.25">
      <c r="L112846" s="57">
        <v>48898.791666666664</v>
      </c>
      <c r="M112846" s="55">
        <f t="shared" si="5319"/>
        <v>2033</v>
      </c>
      <c r="N112846" s="55">
        <f t="shared" si="5320"/>
        <v>11</v>
      </c>
      <c r="O112846" s="55">
        <f t="shared" si="5321"/>
        <v>3</v>
      </c>
      <c r="P112846" s="54" t="str" cm="1">
        <f t="array" aca="1" ref="P112846" ca="1">IF(OR(O112846=1,O112846=7,INDEX($AD$28:$AO$51,HOUR(L112846)+1,N112846)&lt;&gt;"On",NOT(ISERROR(MATCH(DATE(M112846,N112846,DAY(L112846)),OFFSET($AD$15:$AD$22,0,M112846-$AD$14),0)))),"Off","On")</f>
        <v>On</v>
      </c>
    </row>
    <row r="112847" spans="12:16" x14ac:dyDescent="0.25">
      <c r="L112847" s="57">
        <v>48898.833333333336</v>
      </c>
      <c r="M112847" s="55">
        <f t="shared" si="5319"/>
        <v>2033</v>
      </c>
      <c r="N112847" s="55">
        <f t="shared" si="5320"/>
        <v>11</v>
      </c>
      <c r="O112847" s="55">
        <f t="shared" si="5321"/>
        <v>3</v>
      </c>
      <c r="P112847" s="54" t="str" cm="1">
        <f t="array" aca="1" ref="P112847" ca="1">IF(OR(O112847=1,O112847=7,INDEX($AD$28:$AO$51,HOUR(L112847)+1,N112847)&lt;&gt;"On",NOT(ISERROR(MATCH(DATE(M112847,N112847,DAY(L112847)),OFFSET($AD$15:$AD$22,0,M112847-$AD$14),0)))),"Off","On")</f>
        <v>On</v>
      </c>
    </row>
    <row r="112848" spans="12:16" x14ac:dyDescent="0.25">
      <c r="L112848" s="57">
        <v>48898.875</v>
      </c>
      <c r="M112848" s="55">
        <f t="shared" si="5319"/>
        <v>2033</v>
      </c>
      <c r="N112848" s="55">
        <f t="shared" si="5320"/>
        <v>11</v>
      </c>
      <c r="O112848" s="55">
        <f t="shared" si="5321"/>
        <v>3</v>
      </c>
      <c r="P112848" s="54" t="str" cm="1">
        <f t="array" aca="1" ref="P112848" ca="1">IF(OR(O112848=1,O112848=7,INDEX($AD$28:$AO$51,HOUR(L112848)+1,N112848)&lt;&gt;"On",NOT(ISERROR(MATCH(DATE(M112848,N112848,DAY(L112848)),OFFSET($AD$15:$AD$22,0,M112848-$AD$14),0)))),"Off","On")</f>
        <v>On</v>
      </c>
    </row>
    <row r="112849" spans="12:16" x14ac:dyDescent="0.25">
      <c r="L112849" s="57">
        <v>48898.916666666664</v>
      </c>
      <c r="M112849" s="55">
        <f t="shared" si="5319"/>
        <v>2033</v>
      </c>
      <c r="N112849" s="55">
        <f t="shared" si="5320"/>
        <v>11</v>
      </c>
      <c r="O112849" s="55">
        <f t="shared" si="5321"/>
        <v>3</v>
      </c>
      <c r="P112849" s="54" t="str" cm="1">
        <f t="array" aca="1" ref="P112849" ca="1">IF(OR(O112849=1,O112849=7,INDEX($AD$28:$AO$51,HOUR(L112849)+1,N112849)&lt;&gt;"On",NOT(ISERROR(MATCH(DATE(M112849,N112849,DAY(L112849)),OFFSET($AD$15:$AD$22,0,M112849-$AD$14),0)))),"Off","On")</f>
        <v>Off</v>
      </c>
    </row>
    <row r="112850" spans="12:16" x14ac:dyDescent="0.25">
      <c r="L112850" s="57">
        <v>48898.958333333336</v>
      </c>
      <c r="M112850" s="55">
        <f t="shared" si="5319"/>
        <v>2033</v>
      </c>
      <c r="N112850" s="55">
        <f t="shared" si="5320"/>
        <v>11</v>
      </c>
      <c r="O112850" s="55">
        <f t="shared" si="5321"/>
        <v>3</v>
      </c>
      <c r="P112850" s="54" t="str" cm="1">
        <f t="array" aca="1" ref="P112850" ca="1">IF(OR(O112850=1,O112850=7,INDEX($AD$28:$AO$51,HOUR(L112850)+1,N112850)&lt;&gt;"On",NOT(ISERROR(MATCH(DATE(M112850,N112850,DAY(L112850)),OFFSET($AD$15:$AD$22,0,M112850-$AD$14),0)))),"Off","On")</f>
        <v>Off</v>
      </c>
    </row>
    <row r="112851" spans="12:16" x14ac:dyDescent="0.25">
      <c r="L112851" s="57">
        <v>48899</v>
      </c>
      <c r="M112851" s="55">
        <f t="shared" si="5319"/>
        <v>2033</v>
      </c>
      <c r="N112851" s="55">
        <f t="shared" si="5320"/>
        <v>11</v>
      </c>
      <c r="O112851" s="55">
        <f t="shared" si="5321"/>
        <v>4</v>
      </c>
      <c r="P112851" s="54" t="str" cm="1">
        <f t="array" aca="1" ref="P112851" ca="1">IF(OR(O112851=1,O112851=7,INDEX($AD$28:$AO$51,HOUR(L112851)+1,N112851)&lt;&gt;"On",NOT(ISERROR(MATCH(DATE(M112851,N112851,DAY(L112851)),OFFSET($AD$15:$AD$22,0,M112851-$AD$14),0)))),"Off","On")</f>
        <v>Off</v>
      </c>
    </row>
    <row r="112852" spans="12:16" x14ac:dyDescent="0.25">
      <c r="L112852" s="57">
        <v>48899.041666666664</v>
      </c>
      <c r="M112852" s="55">
        <f t="shared" si="5319"/>
        <v>2033</v>
      </c>
      <c r="N112852" s="55">
        <f t="shared" si="5320"/>
        <v>11</v>
      </c>
      <c r="O112852" s="55">
        <f t="shared" si="5321"/>
        <v>4</v>
      </c>
      <c r="P112852" s="54" t="str" cm="1">
        <f t="array" aca="1" ref="P112852" ca="1">IF(OR(O112852=1,O112852=7,INDEX($AD$28:$AO$51,HOUR(L112852)+1,N112852)&lt;&gt;"On",NOT(ISERROR(MATCH(DATE(M112852,N112852,DAY(L112852)),OFFSET($AD$15:$AD$22,0,M112852-$AD$14),0)))),"Off","On")</f>
        <v>Off</v>
      </c>
    </row>
    <row r="112853" spans="12:16" x14ac:dyDescent="0.25">
      <c r="L112853" s="57">
        <v>48899.083333333336</v>
      </c>
      <c r="M112853" s="55">
        <f t="shared" si="5319"/>
        <v>2033</v>
      </c>
      <c r="N112853" s="55">
        <f t="shared" si="5320"/>
        <v>11</v>
      </c>
      <c r="O112853" s="55">
        <f t="shared" si="5321"/>
        <v>4</v>
      </c>
      <c r="P112853" s="54" t="str" cm="1">
        <f t="array" aca="1" ref="P112853" ca="1">IF(OR(O112853=1,O112853=7,INDEX($AD$28:$AO$51,HOUR(L112853)+1,N112853)&lt;&gt;"On",NOT(ISERROR(MATCH(DATE(M112853,N112853,DAY(L112853)),OFFSET($AD$15:$AD$22,0,M112853-$AD$14),0)))),"Off","On")</f>
        <v>Off</v>
      </c>
    </row>
    <row r="112854" spans="12:16" x14ac:dyDescent="0.25">
      <c r="L112854" s="57">
        <v>48899.125</v>
      </c>
      <c r="M112854" s="55">
        <f t="shared" si="5319"/>
        <v>2033</v>
      </c>
      <c r="N112854" s="55">
        <f t="shared" si="5320"/>
        <v>11</v>
      </c>
      <c r="O112854" s="55">
        <f t="shared" si="5321"/>
        <v>4</v>
      </c>
      <c r="P112854" s="54" t="str" cm="1">
        <f t="array" aca="1" ref="P112854" ca="1">IF(OR(O112854=1,O112854=7,INDEX($AD$28:$AO$51,HOUR(L112854)+1,N112854)&lt;&gt;"On",NOT(ISERROR(MATCH(DATE(M112854,N112854,DAY(L112854)),OFFSET($AD$15:$AD$22,0,M112854-$AD$14),0)))),"Off","On")</f>
        <v>Off</v>
      </c>
    </row>
    <row r="112855" spans="12:16" x14ac:dyDescent="0.25">
      <c r="L112855" s="57">
        <v>48899.166666666664</v>
      </c>
      <c r="M112855" s="55">
        <f t="shared" si="5319"/>
        <v>2033</v>
      </c>
      <c r="N112855" s="55">
        <f t="shared" si="5320"/>
        <v>11</v>
      </c>
      <c r="O112855" s="55">
        <f t="shared" si="5321"/>
        <v>4</v>
      </c>
      <c r="P112855" s="54" t="str" cm="1">
        <f t="array" aca="1" ref="P112855" ca="1">IF(OR(O112855=1,O112855=7,INDEX($AD$28:$AO$51,HOUR(L112855)+1,N112855)&lt;&gt;"On",NOT(ISERROR(MATCH(DATE(M112855,N112855,DAY(L112855)),OFFSET($AD$15:$AD$22,0,M112855-$AD$14),0)))),"Off","On")</f>
        <v>Off</v>
      </c>
    </row>
    <row r="112856" spans="12:16" x14ac:dyDescent="0.25">
      <c r="L112856" s="57">
        <v>48899.208333333336</v>
      </c>
      <c r="M112856" s="55">
        <f t="shared" si="5319"/>
        <v>2033</v>
      </c>
      <c r="N112856" s="55">
        <f t="shared" si="5320"/>
        <v>11</v>
      </c>
      <c r="O112856" s="55">
        <f t="shared" si="5321"/>
        <v>4</v>
      </c>
      <c r="P112856" s="54" t="str" cm="1">
        <f t="array" aca="1" ref="P112856" ca="1">IF(OR(O112856=1,O112856=7,INDEX($AD$28:$AO$51,HOUR(L112856)+1,N112856)&lt;&gt;"On",NOT(ISERROR(MATCH(DATE(M112856,N112856,DAY(L112856)),OFFSET($AD$15:$AD$22,0,M112856-$AD$14),0)))),"Off","On")</f>
        <v>Off</v>
      </c>
    </row>
    <row r="112857" spans="12:16" x14ac:dyDescent="0.25">
      <c r="L112857" s="57">
        <v>48899.25</v>
      </c>
      <c r="M112857" s="55">
        <f t="shared" si="5319"/>
        <v>2033</v>
      </c>
      <c r="N112857" s="55">
        <f t="shared" si="5320"/>
        <v>11</v>
      </c>
      <c r="O112857" s="55">
        <f t="shared" si="5321"/>
        <v>4</v>
      </c>
      <c r="P112857" s="54" t="str" cm="1">
        <f t="array" aca="1" ref="P112857" ca="1">IF(OR(O112857=1,O112857=7,INDEX($AD$28:$AO$51,HOUR(L112857)+1,N112857)&lt;&gt;"On",NOT(ISERROR(MATCH(DATE(M112857,N112857,DAY(L112857)),OFFSET($AD$15:$AD$22,0,M112857-$AD$14),0)))),"Off","On")</f>
        <v>On</v>
      </c>
    </row>
    <row r="112858" spans="12:16" x14ac:dyDescent="0.25">
      <c r="L112858" s="57">
        <v>48899.291666666664</v>
      </c>
      <c r="M112858" s="55">
        <f t="shared" si="5319"/>
        <v>2033</v>
      </c>
      <c r="N112858" s="55">
        <f t="shared" si="5320"/>
        <v>11</v>
      </c>
      <c r="O112858" s="55">
        <f t="shared" si="5321"/>
        <v>4</v>
      </c>
      <c r="P112858" s="54" t="str" cm="1">
        <f t="array" aca="1" ref="P112858" ca="1">IF(OR(O112858=1,O112858=7,INDEX($AD$28:$AO$51,HOUR(L112858)+1,N112858)&lt;&gt;"On",NOT(ISERROR(MATCH(DATE(M112858,N112858,DAY(L112858)),OFFSET($AD$15:$AD$22,0,M112858-$AD$14),0)))),"Off","On")</f>
        <v>On</v>
      </c>
    </row>
    <row r="112859" spans="12:16" x14ac:dyDescent="0.25">
      <c r="L112859" s="57">
        <v>48899.333333333336</v>
      </c>
      <c r="M112859" s="55">
        <f t="shared" si="5319"/>
        <v>2033</v>
      </c>
      <c r="N112859" s="55">
        <f t="shared" si="5320"/>
        <v>11</v>
      </c>
      <c r="O112859" s="55">
        <f t="shared" si="5321"/>
        <v>4</v>
      </c>
      <c r="P112859" s="54" t="str" cm="1">
        <f t="array" aca="1" ref="P112859" ca="1">IF(OR(O112859=1,O112859=7,INDEX($AD$28:$AO$51,HOUR(L112859)+1,N112859)&lt;&gt;"On",NOT(ISERROR(MATCH(DATE(M112859,N112859,DAY(L112859)),OFFSET($AD$15:$AD$22,0,M112859-$AD$14),0)))),"Off","On")</f>
        <v>On</v>
      </c>
    </row>
    <row r="112860" spans="12:16" x14ac:dyDescent="0.25">
      <c r="L112860" s="57">
        <v>48899.375</v>
      </c>
      <c r="M112860" s="55">
        <f t="shared" si="5319"/>
        <v>2033</v>
      </c>
      <c r="N112860" s="55">
        <f t="shared" si="5320"/>
        <v>11</v>
      </c>
      <c r="O112860" s="55">
        <f t="shared" si="5321"/>
        <v>4</v>
      </c>
      <c r="P112860" s="54" t="str" cm="1">
        <f t="array" aca="1" ref="P112860" ca="1">IF(OR(O112860=1,O112860=7,INDEX($AD$28:$AO$51,HOUR(L112860)+1,N112860)&lt;&gt;"On",NOT(ISERROR(MATCH(DATE(M112860,N112860,DAY(L112860)),OFFSET($AD$15:$AD$22,0,M112860-$AD$14),0)))),"Off","On")</f>
        <v>Off</v>
      </c>
    </row>
    <row r="112861" spans="12:16" x14ac:dyDescent="0.25">
      <c r="L112861" s="57">
        <v>48899.416666666664</v>
      </c>
      <c r="M112861" s="55">
        <f t="shared" si="5319"/>
        <v>2033</v>
      </c>
      <c r="N112861" s="55">
        <f t="shared" si="5320"/>
        <v>11</v>
      </c>
      <c r="O112861" s="55">
        <f t="shared" si="5321"/>
        <v>4</v>
      </c>
      <c r="P112861" s="54" t="str" cm="1">
        <f t="array" aca="1" ref="P112861" ca="1">IF(OR(O112861=1,O112861=7,INDEX($AD$28:$AO$51,HOUR(L112861)+1,N112861)&lt;&gt;"On",NOT(ISERROR(MATCH(DATE(M112861,N112861,DAY(L112861)),OFFSET($AD$15:$AD$22,0,M112861-$AD$14),0)))),"Off","On")</f>
        <v>Off</v>
      </c>
    </row>
    <row r="112862" spans="12:16" x14ac:dyDescent="0.25">
      <c r="L112862" s="57">
        <v>48899.458333333336</v>
      </c>
      <c r="M112862" s="55">
        <f t="shared" si="5319"/>
        <v>2033</v>
      </c>
      <c r="N112862" s="55">
        <f t="shared" si="5320"/>
        <v>11</v>
      </c>
      <c r="O112862" s="55">
        <f t="shared" si="5321"/>
        <v>4</v>
      </c>
      <c r="P112862" s="54" t="str" cm="1">
        <f t="array" aca="1" ref="P112862" ca="1">IF(OR(O112862=1,O112862=7,INDEX($AD$28:$AO$51,HOUR(L112862)+1,N112862)&lt;&gt;"On",NOT(ISERROR(MATCH(DATE(M112862,N112862,DAY(L112862)),OFFSET($AD$15:$AD$22,0,M112862-$AD$14),0)))),"Off","On")</f>
        <v>Off</v>
      </c>
    </row>
    <row r="112863" spans="12:16" x14ac:dyDescent="0.25">
      <c r="L112863" s="57">
        <v>48899.5</v>
      </c>
      <c r="M112863" s="55">
        <f t="shared" si="5319"/>
        <v>2033</v>
      </c>
      <c r="N112863" s="55">
        <f t="shared" si="5320"/>
        <v>11</v>
      </c>
      <c r="O112863" s="55">
        <f t="shared" si="5321"/>
        <v>4</v>
      </c>
      <c r="P112863" s="54" t="str" cm="1">
        <f t="array" aca="1" ref="P112863" ca="1">IF(OR(O112863=1,O112863=7,INDEX($AD$28:$AO$51,HOUR(L112863)+1,N112863)&lt;&gt;"On",NOT(ISERROR(MATCH(DATE(M112863,N112863,DAY(L112863)),OFFSET($AD$15:$AD$22,0,M112863-$AD$14),0)))),"Off","On")</f>
        <v>Off</v>
      </c>
    </row>
    <row r="112864" spans="12:16" x14ac:dyDescent="0.25">
      <c r="L112864" s="57">
        <v>48899.541666666664</v>
      </c>
      <c r="M112864" s="55">
        <f t="shared" si="5319"/>
        <v>2033</v>
      </c>
      <c r="N112864" s="55">
        <f t="shared" si="5320"/>
        <v>11</v>
      </c>
      <c r="O112864" s="55">
        <f t="shared" si="5321"/>
        <v>4</v>
      </c>
      <c r="P112864" s="54" t="str" cm="1">
        <f t="array" aca="1" ref="P112864" ca="1">IF(OR(O112864=1,O112864=7,INDEX($AD$28:$AO$51,HOUR(L112864)+1,N112864)&lt;&gt;"On",NOT(ISERROR(MATCH(DATE(M112864,N112864,DAY(L112864)),OFFSET($AD$15:$AD$22,0,M112864-$AD$14),0)))),"Off","On")</f>
        <v>Off</v>
      </c>
    </row>
    <row r="112865" spans="12:16" x14ac:dyDescent="0.25">
      <c r="L112865" s="57">
        <v>48899.583333333336</v>
      </c>
      <c r="M112865" s="55">
        <f t="shared" si="5319"/>
        <v>2033</v>
      </c>
      <c r="N112865" s="55">
        <f t="shared" si="5320"/>
        <v>11</v>
      </c>
      <c r="O112865" s="55">
        <f t="shared" si="5321"/>
        <v>4</v>
      </c>
      <c r="P112865" s="54" t="str" cm="1">
        <f t="array" aca="1" ref="P112865" ca="1">IF(OR(O112865=1,O112865=7,INDEX($AD$28:$AO$51,HOUR(L112865)+1,N112865)&lt;&gt;"On",NOT(ISERROR(MATCH(DATE(M112865,N112865,DAY(L112865)),OFFSET($AD$15:$AD$22,0,M112865-$AD$14),0)))),"Off","On")</f>
        <v>Off</v>
      </c>
    </row>
    <row r="112866" spans="12:16" x14ac:dyDescent="0.25">
      <c r="L112866" s="57">
        <v>48899.625</v>
      </c>
      <c r="M112866" s="55">
        <f t="shared" si="5319"/>
        <v>2033</v>
      </c>
      <c r="N112866" s="55">
        <f t="shared" si="5320"/>
        <v>11</v>
      </c>
      <c r="O112866" s="55">
        <f t="shared" si="5321"/>
        <v>4</v>
      </c>
      <c r="P112866" s="54" t="str" cm="1">
        <f t="array" aca="1" ref="P112866" ca="1">IF(OR(O112866=1,O112866=7,INDEX($AD$28:$AO$51,HOUR(L112866)+1,N112866)&lt;&gt;"On",NOT(ISERROR(MATCH(DATE(M112866,N112866,DAY(L112866)),OFFSET($AD$15:$AD$22,0,M112866-$AD$14),0)))),"Off","On")</f>
        <v>Off</v>
      </c>
    </row>
    <row r="112867" spans="12:16" x14ac:dyDescent="0.25">
      <c r="L112867" s="57">
        <v>48899.666666666664</v>
      </c>
      <c r="M112867" s="55">
        <f t="shared" si="5319"/>
        <v>2033</v>
      </c>
      <c r="N112867" s="55">
        <f t="shared" si="5320"/>
        <v>11</v>
      </c>
      <c r="O112867" s="55">
        <f t="shared" si="5321"/>
        <v>4</v>
      </c>
      <c r="P112867" s="54" t="str" cm="1">
        <f t="array" aca="1" ref="P112867" ca="1">IF(OR(O112867=1,O112867=7,INDEX($AD$28:$AO$51,HOUR(L112867)+1,N112867)&lt;&gt;"On",NOT(ISERROR(MATCH(DATE(M112867,N112867,DAY(L112867)),OFFSET($AD$15:$AD$22,0,M112867-$AD$14),0)))),"Off","On")</f>
        <v>Off</v>
      </c>
    </row>
    <row r="112868" spans="12:16" x14ac:dyDescent="0.25">
      <c r="L112868" s="57">
        <v>48899.708333333336</v>
      </c>
      <c r="M112868" s="55">
        <f t="shared" si="5319"/>
        <v>2033</v>
      </c>
      <c r="N112868" s="55">
        <f t="shared" si="5320"/>
        <v>11</v>
      </c>
      <c r="O112868" s="55">
        <f t="shared" si="5321"/>
        <v>4</v>
      </c>
      <c r="P112868" s="54" t="str" cm="1">
        <f t="array" aca="1" ref="P112868" ca="1">IF(OR(O112868=1,O112868=7,INDEX($AD$28:$AO$51,HOUR(L112868)+1,N112868)&lt;&gt;"On",NOT(ISERROR(MATCH(DATE(M112868,N112868,DAY(L112868)),OFFSET($AD$15:$AD$22,0,M112868-$AD$14),0)))),"Off","On")</f>
        <v>Off</v>
      </c>
    </row>
    <row r="112869" spans="12:16" x14ac:dyDescent="0.25">
      <c r="L112869" s="57">
        <v>48899.75</v>
      </c>
      <c r="M112869" s="55">
        <f t="shared" si="5319"/>
        <v>2033</v>
      </c>
      <c r="N112869" s="55">
        <f t="shared" si="5320"/>
        <v>11</v>
      </c>
      <c r="O112869" s="55">
        <f t="shared" si="5321"/>
        <v>4</v>
      </c>
      <c r="P112869" s="54" t="str" cm="1">
        <f t="array" aca="1" ref="P112869" ca="1">IF(OR(O112869=1,O112869=7,INDEX($AD$28:$AO$51,HOUR(L112869)+1,N112869)&lt;&gt;"On",NOT(ISERROR(MATCH(DATE(M112869,N112869,DAY(L112869)),OFFSET($AD$15:$AD$22,0,M112869-$AD$14),0)))),"Off","On")</f>
        <v>On</v>
      </c>
    </row>
    <row r="112870" spans="12:16" x14ac:dyDescent="0.25">
      <c r="L112870" s="57">
        <v>48899.791666666664</v>
      </c>
      <c r="M112870" s="55">
        <f t="shared" si="5319"/>
        <v>2033</v>
      </c>
      <c r="N112870" s="55">
        <f t="shared" si="5320"/>
        <v>11</v>
      </c>
      <c r="O112870" s="55">
        <f t="shared" si="5321"/>
        <v>4</v>
      </c>
      <c r="P112870" s="54" t="str" cm="1">
        <f t="array" aca="1" ref="P112870" ca="1">IF(OR(O112870=1,O112870=7,INDEX($AD$28:$AO$51,HOUR(L112870)+1,N112870)&lt;&gt;"On",NOT(ISERROR(MATCH(DATE(M112870,N112870,DAY(L112870)),OFFSET($AD$15:$AD$22,0,M112870-$AD$14),0)))),"Off","On")</f>
        <v>On</v>
      </c>
    </row>
    <row r="112871" spans="12:16" x14ac:dyDescent="0.25">
      <c r="L112871" s="57">
        <v>48899.833333333336</v>
      </c>
      <c r="M112871" s="55">
        <f t="shared" si="5319"/>
        <v>2033</v>
      </c>
      <c r="N112871" s="55">
        <f t="shared" si="5320"/>
        <v>11</v>
      </c>
      <c r="O112871" s="55">
        <f t="shared" si="5321"/>
        <v>4</v>
      </c>
      <c r="P112871" s="54" t="str" cm="1">
        <f t="array" aca="1" ref="P112871" ca="1">IF(OR(O112871=1,O112871=7,INDEX($AD$28:$AO$51,HOUR(L112871)+1,N112871)&lt;&gt;"On",NOT(ISERROR(MATCH(DATE(M112871,N112871,DAY(L112871)),OFFSET($AD$15:$AD$22,0,M112871-$AD$14),0)))),"Off","On")</f>
        <v>On</v>
      </c>
    </row>
    <row r="112872" spans="12:16" x14ac:dyDescent="0.25">
      <c r="L112872" s="57">
        <v>48899.875</v>
      </c>
      <c r="M112872" s="55">
        <f t="shared" si="5319"/>
        <v>2033</v>
      </c>
      <c r="N112872" s="55">
        <f t="shared" si="5320"/>
        <v>11</v>
      </c>
      <c r="O112872" s="55">
        <f t="shared" si="5321"/>
        <v>4</v>
      </c>
      <c r="P112872" s="54" t="str" cm="1">
        <f t="array" aca="1" ref="P112872" ca="1">IF(OR(O112872=1,O112872=7,INDEX($AD$28:$AO$51,HOUR(L112872)+1,N112872)&lt;&gt;"On",NOT(ISERROR(MATCH(DATE(M112872,N112872,DAY(L112872)),OFFSET($AD$15:$AD$22,0,M112872-$AD$14),0)))),"Off","On")</f>
        <v>On</v>
      </c>
    </row>
    <row r="112873" spans="12:16" x14ac:dyDescent="0.25">
      <c r="L112873" s="57">
        <v>48899.916666666664</v>
      </c>
      <c r="M112873" s="55">
        <f t="shared" si="5319"/>
        <v>2033</v>
      </c>
      <c r="N112873" s="55">
        <f t="shared" si="5320"/>
        <v>11</v>
      </c>
      <c r="O112873" s="55">
        <f t="shared" si="5321"/>
        <v>4</v>
      </c>
      <c r="P112873" s="54" t="str" cm="1">
        <f t="array" aca="1" ref="P112873" ca="1">IF(OR(O112873=1,O112873=7,INDEX($AD$28:$AO$51,HOUR(L112873)+1,N112873)&lt;&gt;"On",NOT(ISERROR(MATCH(DATE(M112873,N112873,DAY(L112873)),OFFSET($AD$15:$AD$22,0,M112873-$AD$14),0)))),"Off","On")</f>
        <v>Off</v>
      </c>
    </row>
    <row r="112874" spans="12:16" x14ac:dyDescent="0.25">
      <c r="L112874" s="57">
        <v>48899.958333333336</v>
      </c>
      <c r="M112874" s="55">
        <f t="shared" si="5319"/>
        <v>2033</v>
      </c>
      <c r="N112874" s="55">
        <f t="shared" si="5320"/>
        <v>11</v>
      </c>
      <c r="O112874" s="55">
        <f t="shared" si="5321"/>
        <v>4</v>
      </c>
      <c r="P112874" s="54" t="str" cm="1">
        <f t="array" aca="1" ref="P112874" ca="1">IF(OR(O112874=1,O112874=7,INDEX($AD$28:$AO$51,HOUR(L112874)+1,N112874)&lt;&gt;"On",NOT(ISERROR(MATCH(DATE(M112874,N112874,DAY(L112874)),OFFSET($AD$15:$AD$22,0,M112874-$AD$14),0)))),"Off","On")</f>
        <v>Off</v>
      </c>
    </row>
    <row r="112875" spans="12:16" x14ac:dyDescent="0.25">
      <c r="L112875" s="57">
        <v>48900</v>
      </c>
      <c r="M112875" s="55">
        <f t="shared" si="5319"/>
        <v>2033</v>
      </c>
      <c r="N112875" s="55">
        <f t="shared" si="5320"/>
        <v>11</v>
      </c>
      <c r="O112875" s="55">
        <f t="shared" si="5321"/>
        <v>5</v>
      </c>
      <c r="P112875" s="54" t="str" cm="1">
        <f t="array" aca="1" ref="P112875" ca="1">IF(OR(O112875=1,O112875=7,INDEX($AD$28:$AO$51,HOUR(L112875)+1,N112875)&lt;&gt;"On",NOT(ISERROR(MATCH(DATE(M112875,N112875,DAY(L112875)),OFFSET($AD$15:$AD$22,0,M112875-$AD$14),0)))),"Off","On")</f>
        <v>Off</v>
      </c>
    </row>
    <row r="112876" spans="12:16" x14ac:dyDescent="0.25">
      <c r="L112876" s="57">
        <v>48900.041666666664</v>
      </c>
      <c r="M112876" s="55">
        <f t="shared" si="5319"/>
        <v>2033</v>
      </c>
      <c r="N112876" s="55">
        <f t="shared" si="5320"/>
        <v>11</v>
      </c>
      <c r="O112876" s="55">
        <f t="shared" si="5321"/>
        <v>5</v>
      </c>
      <c r="P112876" s="54" t="str" cm="1">
        <f t="array" aca="1" ref="P112876" ca="1">IF(OR(O112876=1,O112876=7,INDEX($AD$28:$AO$51,HOUR(L112876)+1,N112876)&lt;&gt;"On",NOT(ISERROR(MATCH(DATE(M112876,N112876,DAY(L112876)),OFFSET($AD$15:$AD$22,0,M112876-$AD$14),0)))),"Off","On")</f>
        <v>Off</v>
      </c>
    </row>
    <row r="112877" spans="12:16" x14ac:dyDescent="0.25">
      <c r="L112877" s="57">
        <v>48900.083333333336</v>
      </c>
      <c r="M112877" s="55">
        <f t="shared" si="5319"/>
        <v>2033</v>
      </c>
      <c r="N112877" s="55">
        <f t="shared" si="5320"/>
        <v>11</v>
      </c>
      <c r="O112877" s="55">
        <f t="shared" si="5321"/>
        <v>5</v>
      </c>
      <c r="P112877" s="54" t="str" cm="1">
        <f t="array" aca="1" ref="P112877" ca="1">IF(OR(O112877=1,O112877=7,INDEX($AD$28:$AO$51,HOUR(L112877)+1,N112877)&lt;&gt;"On",NOT(ISERROR(MATCH(DATE(M112877,N112877,DAY(L112877)),OFFSET($AD$15:$AD$22,0,M112877-$AD$14),0)))),"Off","On")</f>
        <v>Off</v>
      </c>
    </row>
    <row r="112878" spans="12:16" x14ac:dyDescent="0.25">
      <c r="L112878" s="57">
        <v>48900.125</v>
      </c>
      <c r="M112878" s="55">
        <f t="shared" si="5319"/>
        <v>2033</v>
      </c>
      <c r="N112878" s="55">
        <f t="shared" si="5320"/>
        <v>11</v>
      </c>
      <c r="O112878" s="55">
        <f t="shared" si="5321"/>
        <v>5</v>
      </c>
      <c r="P112878" s="54" t="str" cm="1">
        <f t="array" aca="1" ref="P112878" ca="1">IF(OR(O112878=1,O112878=7,INDEX($AD$28:$AO$51,HOUR(L112878)+1,N112878)&lt;&gt;"On",NOT(ISERROR(MATCH(DATE(M112878,N112878,DAY(L112878)),OFFSET($AD$15:$AD$22,0,M112878-$AD$14),0)))),"Off","On")</f>
        <v>Off</v>
      </c>
    </row>
    <row r="112879" spans="12:16" x14ac:dyDescent="0.25">
      <c r="L112879" s="57">
        <v>48900.166666666664</v>
      </c>
      <c r="M112879" s="55">
        <f t="shared" si="5319"/>
        <v>2033</v>
      </c>
      <c r="N112879" s="55">
        <f t="shared" si="5320"/>
        <v>11</v>
      </c>
      <c r="O112879" s="55">
        <f t="shared" si="5321"/>
        <v>5</v>
      </c>
      <c r="P112879" s="54" t="str" cm="1">
        <f t="array" aca="1" ref="P112879" ca="1">IF(OR(O112879=1,O112879=7,INDEX($AD$28:$AO$51,HOUR(L112879)+1,N112879)&lt;&gt;"On",NOT(ISERROR(MATCH(DATE(M112879,N112879,DAY(L112879)),OFFSET($AD$15:$AD$22,0,M112879-$AD$14),0)))),"Off","On")</f>
        <v>Off</v>
      </c>
    </row>
    <row r="112880" spans="12:16" x14ac:dyDescent="0.25">
      <c r="L112880" s="57">
        <v>48900.208333333336</v>
      </c>
      <c r="M112880" s="55">
        <f t="shared" si="5319"/>
        <v>2033</v>
      </c>
      <c r="N112880" s="55">
        <f t="shared" si="5320"/>
        <v>11</v>
      </c>
      <c r="O112880" s="55">
        <f t="shared" si="5321"/>
        <v>5</v>
      </c>
      <c r="P112880" s="54" t="str" cm="1">
        <f t="array" aca="1" ref="P112880" ca="1">IF(OR(O112880=1,O112880=7,INDEX($AD$28:$AO$51,HOUR(L112880)+1,N112880)&lt;&gt;"On",NOT(ISERROR(MATCH(DATE(M112880,N112880,DAY(L112880)),OFFSET($AD$15:$AD$22,0,M112880-$AD$14),0)))),"Off","On")</f>
        <v>Off</v>
      </c>
    </row>
    <row r="112881" spans="12:16" x14ac:dyDescent="0.25">
      <c r="L112881" s="57">
        <v>48900.25</v>
      </c>
      <c r="M112881" s="55">
        <f t="shared" si="5319"/>
        <v>2033</v>
      </c>
      <c r="N112881" s="55">
        <f t="shared" si="5320"/>
        <v>11</v>
      </c>
      <c r="O112881" s="55">
        <f t="shared" si="5321"/>
        <v>5</v>
      </c>
      <c r="P112881" s="54" t="str" cm="1">
        <f t="array" aca="1" ref="P112881" ca="1">IF(OR(O112881=1,O112881=7,INDEX($AD$28:$AO$51,HOUR(L112881)+1,N112881)&lt;&gt;"On",NOT(ISERROR(MATCH(DATE(M112881,N112881,DAY(L112881)),OFFSET($AD$15:$AD$22,0,M112881-$AD$14),0)))),"Off","On")</f>
        <v>On</v>
      </c>
    </row>
    <row r="112882" spans="12:16" x14ac:dyDescent="0.25">
      <c r="L112882" s="57">
        <v>48900.291666666664</v>
      </c>
      <c r="M112882" s="55">
        <f t="shared" si="5319"/>
        <v>2033</v>
      </c>
      <c r="N112882" s="55">
        <f t="shared" si="5320"/>
        <v>11</v>
      </c>
      <c r="O112882" s="55">
        <f t="shared" si="5321"/>
        <v>5</v>
      </c>
      <c r="P112882" s="54" t="str" cm="1">
        <f t="array" aca="1" ref="P112882" ca="1">IF(OR(O112882=1,O112882=7,INDEX($AD$28:$AO$51,HOUR(L112882)+1,N112882)&lt;&gt;"On",NOT(ISERROR(MATCH(DATE(M112882,N112882,DAY(L112882)),OFFSET($AD$15:$AD$22,0,M112882-$AD$14),0)))),"Off","On")</f>
        <v>On</v>
      </c>
    </row>
    <row r="112883" spans="12:16" x14ac:dyDescent="0.25">
      <c r="L112883" s="57">
        <v>48900.333333333336</v>
      </c>
      <c r="M112883" s="55">
        <f t="shared" si="5319"/>
        <v>2033</v>
      </c>
      <c r="N112883" s="55">
        <f t="shared" si="5320"/>
        <v>11</v>
      </c>
      <c r="O112883" s="55">
        <f t="shared" si="5321"/>
        <v>5</v>
      </c>
      <c r="P112883" s="54" t="str" cm="1">
        <f t="array" aca="1" ref="P112883" ca="1">IF(OR(O112883=1,O112883=7,INDEX($AD$28:$AO$51,HOUR(L112883)+1,N112883)&lt;&gt;"On",NOT(ISERROR(MATCH(DATE(M112883,N112883,DAY(L112883)),OFFSET($AD$15:$AD$22,0,M112883-$AD$14),0)))),"Off","On")</f>
        <v>On</v>
      </c>
    </row>
    <row r="112884" spans="12:16" x14ac:dyDescent="0.25">
      <c r="L112884" s="57">
        <v>48900.375</v>
      </c>
      <c r="M112884" s="55">
        <f t="shared" si="5319"/>
        <v>2033</v>
      </c>
      <c r="N112884" s="55">
        <f t="shared" si="5320"/>
        <v>11</v>
      </c>
      <c r="O112884" s="55">
        <f t="shared" si="5321"/>
        <v>5</v>
      </c>
      <c r="P112884" s="54" t="str" cm="1">
        <f t="array" aca="1" ref="P112884" ca="1">IF(OR(O112884=1,O112884=7,INDEX($AD$28:$AO$51,HOUR(L112884)+1,N112884)&lt;&gt;"On",NOT(ISERROR(MATCH(DATE(M112884,N112884,DAY(L112884)),OFFSET($AD$15:$AD$22,0,M112884-$AD$14),0)))),"Off","On")</f>
        <v>Off</v>
      </c>
    </row>
    <row r="112885" spans="12:16" x14ac:dyDescent="0.25">
      <c r="L112885" s="57">
        <v>48900.416666666664</v>
      </c>
      <c r="M112885" s="55">
        <f t="shared" si="5319"/>
        <v>2033</v>
      </c>
      <c r="N112885" s="55">
        <f t="shared" si="5320"/>
        <v>11</v>
      </c>
      <c r="O112885" s="55">
        <f t="shared" si="5321"/>
        <v>5</v>
      </c>
      <c r="P112885" s="54" t="str" cm="1">
        <f t="array" aca="1" ref="P112885" ca="1">IF(OR(O112885=1,O112885=7,INDEX($AD$28:$AO$51,HOUR(L112885)+1,N112885)&lt;&gt;"On",NOT(ISERROR(MATCH(DATE(M112885,N112885,DAY(L112885)),OFFSET($AD$15:$AD$22,0,M112885-$AD$14),0)))),"Off","On")</f>
        <v>Off</v>
      </c>
    </row>
    <row r="112886" spans="12:16" x14ac:dyDescent="0.25">
      <c r="L112886" s="57">
        <v>48900.458333333336</v>
      </c>
      <c r="M112886" s="55">
        <f t="shared" si="5319"/>
        <v>2033</v>
      </c>
      <c r="N112886" s="55">
        <f t="shared" si="5320"/>
        <v>11</v>
      </c>
      <c r="O112886" s="55">
        <f t="shared" si="5321"/>
        <v>5</v>
      </c>
      <c r="P112886" s="54" t="str" cm="1">
        <f t="array" aca="1" ref="P112886" ca="1">IF(OR(O112886=1,O112886=7,INDEX($AD$28:$AO$51,HOUR(L112886)+1,N112886)&lt;&gt;"On",NOT(ISERROR(MATCH(DATE(M112886,N112886,DAY(L112886)),OFFSET($AD$15:$AD$22,0,M112886-$AD$14),0)))),"Off","On")</f>
        <v>Off</v>
      </c>
    </row>
    <row r="112887" spans="12:16" x14ac:dyDescent="0.25">
      <c r="L112887" s="57">
        <v>48900.5</v>
      </c>
      <c r="M112887" s="55">
        <f t="shared" si="5319"/>
        <v>2033</v>
      </c>
      <c r="N112887" s="55">
        <f t="shared" si="5320"/>
        <v>11</v>
      </c>
      <c r="O112887" s="55">
        <f t="shared" si="5321"/>
        <v>5</v>
      </c>
      <c r="P112887" s="54" t="str" cm="1">
        <f t="array" aca="1" ref="P112887" ca="1">IF(OR(O112887=1,O112887=7,INDEX($AD$28:$AO$51,HOUR(L112887)+1,N112887)&lt;&gt;"On",NOT(ISERROR(MATCH(DATE(M112887,N112887,DAY(L112887)),OFFSET($AD$15:$AD$22,0,M112887-$AD$14),0)))),"Off","On")</f>
        <v>Off</v>
      </c>
    </row>
    <row r="112888" spans="12:16" x14ac:dyDescent="0.25">
      <c r="L112888" s="57">
        <v>48900.541666666664</v>
      </c>
      <c r="M112888" s="55">
        <f t="shared" si="5319"/>
        <v>2033</v>
      </c>
      <c r="N112888" s="55">
        <f t="shared" si="5320"/>
        <v>11</v>
      </c>
      <c r="O112888" s="55">
        <f t="shared" si="5321"/>
        <v>5</v>
      </c>
      <c r="P112888" s="54" t="str" cm="1">
        <f t="array" aca="1" ref="P112888" ca="1">IF(OR(O112888=1,O112888=7,INDEX($AD$28:$AO$51,HOUR(L112888)+1,N112888)&lt;&gt;"On",NOT(ISERROR(MATCH(DATE(M112888,N112888,DAY(L112888)),OFFSET($AD$15:$AD$22,0,M112888-$AD$14),0)))),"Off","On")</f>
        <v>Off</v>
      </c>
    </row>
    <row r="112889" spans="12:16" x14ac:dyDescent="0.25">
      <c r="L112889" s="57">
        <v>48900.583333333336</v>
      </c>
      <c r="M112889" s="55">
        <f t="shared" si="5319"/>
        <v>2033</v>
      </c>
      <c r="N112889" s="55">
        <f t="shared" si="5320"/>
        <v>11</v>
      </c>
      <c r="O112889" s="55">
        <f t="shared" si="5321"/>
        <v>5</v>
      </c>
      <c r="P112889" s="54" t="str" cm="1">
        <f t="array" aca="1" ref="P112889" ca="1">IF(OR(O112889=1,O112889=7,INDEX($AD$28:$AO$51,HOUR(L112889)+1,N112889)&lt;&gt;"On",NOT(ISERROR(MATCH(DATE(M112889,N112889,DAY(L112889)),OFFSET($AD$15:$AD$22,0,M112889-$AD$14),0)))),"Off","On")</f>
        <v>Off</v>
      </c>
    </row>
    <row r="112890" spans="12:16" x14ac:dyDescent="0.25">
      <c r="L112890" s="57">
        <v>48900.625</v>
      </c>
      <c r="M112890" s="55">
        <f t="shared" si="5319"/>
        <v>2033</v>
      </c>
      <c r="N112890" s="55">
        <f t="shared" si="5320"/>
        <v>11</v>
      </c>
      <c r="O112890" s="55">
        <f t="shared" si="5321"/>
        <v>5</v>
      </c>
      <c r="P112890" s="54" t="str" cm="1">
        <f t="array" aca="1" ref="P112890" ca="1">IF(OR(O112890=1,O112890=7,INDEX($AD$28:$AO$51,HOUR(L112890)+1,N112890)&lt;&gt;"On",NOT(ISERROR(MATCH(DATE(M112890,N112890,DAY(L112890)),OFFSET($AD$15:$AD$22,0,M112890-$AD$14),0)))),"Off","On")</f>
        <v>Off</v>
      </c>
    </row>
    <row r="112891" spans="12:16" x14ac:dyDescent="0.25">
      <c r="L112891" s="57">
        <v>48900.666666666664</v>
      </c>
      <c r="M112891" s="55">
        <f t="shared" si="5319"/>
        <v>2033</v>
      </c>
      <c r="N112891" s="55">
        <f t="shared" si="5320"/>
        <v>11</v>
      </c>
      <c r="O112891" s="55">
        <f t="shared" si="5321"/>
        <v>5</v>
      </c>
      <c r="P112891" s="54" t="str" cm="1">
        <f t="array" aca="1" ref="P112891" ca="1">IF(OR(O112891=1,O112891=7,INDEX($AD$28:$AO$51,HOUR(L112891)+1,N112891)&lt;&gt;"On",NOT(ISERROR(MATCH(DATE(M112891,N112891,DAY(L112891)),OFFSET($AD$15:$AD$22,0,M112891-$AD$14),0)))),"Off","On")</f>
        <v>Off</v>
      </c>
    </row>
    <row r="112892" spans="12:16" x14ac:dyDescent="0.25">
      <c r="L112892" s="57">
        <v>48900.708333333336</v>
      </c>
      <c r="M112892" s="55">
        <f t="shared" si="5319"/>
        <v>2033</v>
      </c>
      <c r="N112892" s="55">
        <f t="shared" si="5320"/>
        <v>11</v>
      </c>
      <c r="O112892" s="55">
        <f t="shared" si="5321"/>
        <v>5</v>
      </c>
      <c r="P112892" s="54" t="str" cm="1">
        <f t="array" aca="1" ref="P112892" ca="1">IF(OR(O112892=1,O112892=7,INDEX($AD$28:$AO$51,HOUR(L112892)+1,N112892)&lt;&gt;"On",NOT(ISERROR(MATCH(DATE(M112892,N112892,DAY(L112892)),OFFSET($AD$15:$AD$22,0,M112892-$AD$14),0)))),"Off","On")</f>
        <v>Off</v>
      </c>
    </row>
    <row r="112893" spans="12:16" x14ac:dyDescent="0.25">
      <c r="L112893" s="57">
        <v>48900.75</v>
      </c>
      <c r="M112893" s="55">
        <f t="shared" si="5319"/>
        <v>2033</v>
      </c>
      <c r="N112893" s="55">
        <f t="shared" si="5320"/>
        <v>11</v>
      </c>
      <c r="O112893" s="55">
        <f t="shared" si="5321"/>
        <v>5</v>
      </c>
      <c r="P112893" s="54" t="str" cm="1">
        <f t="array" aca="1" ref="P112893" ca="1">IF(OR(O112893=1,O112893=7,INDEX($AD$28:$AO$51,HOUR(L112893)+1,N112893)&lt;&gt;"On",NOT(ISERROR(MATCH(DATE(M112893,N112893,DAY(L112893)),OFFSET($AD$15:$AD$22,0,M112893-$AD$14),0)))),"Off","On")</f>
        <v>On</v>
      </c>
    </row>
    <row r="112894" spans="12:16" x14ac:dyDescent="0.25">
      <c r="L112894" s="57">
        <v>48900.791666666664</v>
      </c>
      <c r="M112894" s="55">
        <f t="shared" si="5319"/>
        <v>2033</v>
      </c>
      <c r="N112894" s="55">
        <f t="shared" si="5320"/>
        <v>11</v>
      </c>
      <c r="O112894" s="55">
        <f t="shared" si="5321"/>
        <v>5</v>
      </c>
      <c r="P112894" s="54" t="str" cm="1">
        <f t="array" aca="1" ref="P112894" ca="1">IF(OR(O112894=1,O112894=7,INDEX($AD$28:$AO$51,HOUR(L112894)+1,N112894)&lt;&gt;"On",NOT(ISERROR(MATCH(DATE(M112894,N112894,DAY(L112894)),OFFSET($AD$15:$AD$22,0,M112894-$AD$14),0)))),"Off","On")</f>
        <v>On</v>
      </c>
    </row>
    <row r="112895" spans="12:16" x14ac:dyDescent="0.25">
      <c r="L112895" s="57">
        <v>48900.833333333336</v>
      </c>
      <c r="M112895" s="55">
        <f t="shared" si="5319"/>
        <v>2033</v>
      </c>
      <c r="N112895" s="55">
        <f t="shared" si="5320"/>
        <v>11</v>
      </c>
      <c r="O112895" s="55">
        <f t="shared" si="5321"/>
        <v>5</v>
      </c>
      <c r="P112895" s="54" t="str" cm="1">
        <f t="array" aca="1" ref="P112895" ca="1">IF(OR(O112895=1,O112895=7,INDEX($AD$28:$AO$51,HOUR(L112895)+1,N112895)&lt;&gt;"On",NOT(ISERROR(MATCH(DATE(M112895,N112895,DAY(L112895)),OFFSET($AD$15:$AD$22,0,M112895-$AD$14),0)))),"Off","On")</f>
        <v>On</v>
      </c>
    </row>
    <row r="112896" spans="12:16" x14ac:dyDescent="0.25">
      <c r="L112896" s="57">
        <v>48900.875</v>
      </c>
      <c r="M112896" s="55">
        <f t="shared" si="5319"/>
        <v>2033</v>
      </c>
      <c r="N112896" s="55">
        <f t="shared" si="5320"/>
        <v>11</v>
      </c>
      <c r="O112896" s="55">
        <f t="shared" si="5321"/>
        <v>5</v>
      </c>
      <c r="P112896" s="54" t="str" cm="1">
        <f t="array" aca="1" ref="P112896" ca="1">IF(OR(O112896=1,O112896=7,INDEX($AD$28:$AO$51,HOUR(L112896)+1,N112896)&lt;&gt;"On",NOT(ISERROR(MATCH(DATE(M112896,N112896,DAY(L112896)),OFFSET($AD$15:$AD$22,0,M112896-$AD$14),0)))),"Off","On")</f>
        <v>On</v>
      </c>
    </row>
    <row r="112897" spans="12:16" x14ac:dyDescent="0.25">
      <c r="L112897" s="57">
        <v>48900.916666666664</v>
      </c>
      <c r="M112897" s="55">
        <f t="shared" si="5319"/>
        <v>2033</v>
      </c>
      <c r="N112897" s="55">
        <f t="shared" si="5320"/>
        <v>11</v>
      </c>
      <c r="O112897" s="55">
        <f t="shared" si="5321"/>
        <v>5</v>
      </c>
      <c r="P112897" s="54" t="str" cm="1">
        <f t="array" aca="1" ref="P112897" ca="1">IF(OR(O112897=1,O112897=7,INDEX($AD$28:$AO$51,HOUR(L112897)+1,N112897)&lt;&gt;"On",NOT(ISERROR(MATCH(DATE(M112897,N112897,DAY(L112897)),OFFSET($AD$15:$AD$22,0,M112897-$AD$14),0)))),"Off","On")</f>
        <v>Off</v>
      </c>
    </row>
    <row r="112898" spans="12:16" x14ac:dyDescent="0.25">
      <c r="L112898" s="57">
        <v>48900.958333333336</v>
      </c>
      <c r="M112898" s="55">
        <f t="shared" si="5319"/>
        <v>2033</v>
      </c>
      <c r="N112898" s="55">
        <f t="shared" si="5320"/>
        <v>11</v>
      </c>
      <c r="O112898" s="55">
        <f t="shared" si="5321"/>
        <v>5</v>
      </c>
      <c r="P112898" s="54" t="str" cm="1">
        <f t="array" aca="1" ref="P112898" ca="1">IF(OR(O112898=1,O112898=7,INDEX($AD$28:$AO$51,HOUR(L112898)+1,N112898)&lt;&gt;"On",NOT(ISERROR(MATCH(DATE(M112898,N112898,DAY(L112898)),OFFSET($AD$15:$AD$22,0,M112898-$AD$14),0)))),"Off","On")</f>
        <v>Off</v>
      </c>
    </row>
    <row r="112899" spans="12:16" x14ac:dyDescent="0.25">
      <c r="L112899" s="57">
        <v>48901</v>
      </c>
      <c r="M112899" s="55">
        <f t="shared" si="5319"/>
        <v>2033</v>
      </c>
      <c r="N112899" s="55">
        <f t="shared" si="5320"/>
        <v>11</v>
      </c>
      <c r="O112899" s="55">
        <f t="shared" si="5321"/>
        <v>6</v>
      </c>
      <c r="P112899" s="54" t="str" cm="1">
        <f t="array" aca="1" ref="P112899" ca="1">IF(OR(O112899=1,O112899=7,INDEX($AD$28:$AO$51,HOUR(L112899)+1,N112899)&lt;&gt;"On",NOT(ISERROR(MATCH(DATE(M112899,N112899,DAY(L112899)),OFFSET($AD$15:$AD$22,0,M112899-$AD$14),0)))),"Off","On")</f>
        <v>Off</v>
      </c>
    </row>
    <row r="112900" spans="12:16" x14ac:dyDescent="0.25">
      <c r="L112900" s="57">
        <v>48901.041666666664</v>
      </c>
      <c r="M112900" s="55">
        <f t="shared" si="5319"/>
        <v>2033</v>
      </c>
      <c r="N112900" s="55">
        <f t="shared" si="5320"/>
        <v>11</v>
      </c>
      <c r="O112900" s="55">
        <f t="shared" si="5321"/>
        <v>6</v>
      </c>
      <c r="P112900" s="54" t="str" cm="1">
        <f t="array" aca="1" ref="P112900" ca="1">IF(OR(O112900=1,O112900=7,INDEX($AD$28:$AO$51,HOUR(L112900)+1,N112900)&lt;&gt;"On",NOT(ISERROR(MATCH(DATE(M112900,N112900,DAY(L112900)),OFFSET($AD$15:$AD$22,0,M112900-$AD$14),0)))),"Off","On")</f>
        <v>Off</v>
      </c>
    </row>
    <row r="112901" spans="12:16" x14ac:dyDescent="0.25">
      <c r="L112901" s="57">
        <v>48901.083333333336</v>
      </c>
      <c r="M112901" s="55">
        <f t="shared" si="5319"/>
        <v>2033</v>
      </c>
      <c r="N112901" s="55">
        <f t="shared" si="5320"/>
        <v>11</v>
      </c>
      <c r="O112901" s="55">
        <f t="shared" si="5321"/>
        <v>6</v>
      </c>
      <c r="P112901" s="54" t="str" cm="1">
        <f t="array" aca="1" ref="P112901" ca="1">IF(OR(O112901=1,O112901=7,INDEX($AD$28:$AO$51,HOUR(L112901)+1,N112901)&lt;&gt;"On",NOT(ISERROR(MATCH(DATE(M112901,N112901,DAY(L112901)),OFFSET($AD$15:$AD$22,0,M112901-$AD$14),0)))),"Off","On")</f>
        <v>Off</v>
      </c>
    </row>
    <row r="112902" spans="12:16" x14ac:dyDescent="0.25">
      <c r="L112902" s="57">
        <v>48901.125</v>
      </c>
      <c r="M112902" s="55">
        <f t="shared" si="5319"/>
        <v>2033</v>
      </c>
      <c r="N112902" s="55">
        <f t="shared" si="5320"/>
        <v>11</v>
      </c>
      <c r="O112902" s="55">
        <f t="shared" si="5321"/>
        <v>6</v>
      </c>
      <c r="P112902" s="54" t="str" cm="1">
        <f t="array" aca="1" ref="P112902" ca="1">IF(OR(O112902=1,O112902=7,INDEX($AD$28:$AO$51,HOUR(L112902)+1,N112902)&lt;&gt;"On",NOT(ISERROR(MATCH(DATE(M112902,N112902,DAY(L112902)),OFFSET($AD$15:$AD$22,0,M112902-$AD$14),0)))),"Off","On")</f>
        <v>Off</v>
      </c>
    </row>
    <row r="112903" spans="12:16" x14ac:dyDescent="0.25">
      <c r="L112903" s="57">
        <v>48901.166666666664</v>
      </c>
      <c r="M112903" s="55">
        <f t="shared" si="5319"/>
        <v>2033</v>
      </c>
      <c r="N112903" s="55">
        <f t="shared" si="5320"/>
        <v>11</v>
      </c>
      <c r="O112903" s="55">
        <f t="shared" si="5321"/>
        <v>6</v>
      </c>
      <c r="P112903" s="54" t="str" cm="1">
        <f t="array" aca="1" ref="P112903" ca="1">IF(OR(O112903=1,O112903=7,INDEX($AD$28:$AO$51,HOUR(L112903)+1,N112903)&lt;&gt;"On",NOT(ISERROR(MATCH(DATE(M112903,N112903,DAY(L112903)),OFFSET($AD$15:$AD$22,0,M112903-$AD$14),0)))),"Off","On")</f>
        <v>Off</v>
      </c>
    </row>
    <row r="112904" spans="12:16" x14ac:dyDescent="0.25">
      <c r="L112904" s="57">
        <v>48901.208333333336</v>
      </c>
      <c r="M112904" s="55">
        <f t="shared" si="5319"/>
        <v>2033</v>
      </c>
      <c r="N112904" s="55">
        <f t="shared" si="5320"/>
        <v>11</v>
      </c>
      <c r="O112904" s="55">
        <f t="shared" si="5321"/>
        <v>6</v>
      </c>
      <c r="P112904" s="54" t="str" cm="1">
        <f t="array" aca="1" ref="P112904" ca="1">IF(OR(O112904=1,O112904=7,INDEX($AD$28:$AO$51,HOUR(L112904)+1,N112904)&lt;&gt;"On",NOT(ISERROR(MATCH(DATE(M112904,N112904,DAY(L112904)),OFFSET($AD$15:$AD$22,0,M112904-$AD$14),0)))),"Off","On")</f>
        <v>Off</v>
      </c>
    </row>
    <row r="112905" spans="12:16" x14ac:dyDescent="0.25">
      <c r="L112905" s="57">
        <v>48901.25</v>
      </c>
      <c r="M112905" s="55">
        <f t="shared" si="5319"/>
        <v>2033</v>
      </c>
      <c r="N112905" s="55">
        <f t="shared" si="5320"/>
        <v>11</v>
      </c>
      <c r="O112905" s="55">
        <f t="shared" si="5321"/>
        <v>6</v>
      </c>
      <c r="P112905" s="54" t="str" cm="1">
        <f t="array" aca="1" ref="P112905" ca="1">IF(OR(O112905=1,O112905=7,INDEX($AD$28:$AO$51,HOUR(L112905)+1,N112905)&lt;&gt;"On",NOT(ISERROR(MATCH(DATE(M112905,N112905,DAY(L112905)),OFFSET($AD$15:$AD$22,0,M112905-$AD$14),0)))),"Off","On")</f>
        <v>On</v>
      </c>
    </row>
    <row r="112906" spans="12:16" x14ac:dyDescent="0.25">
      <c r="L112906" s="57">
        <v>48901.291666666664</v>
      </c>
      <c r="M112906" s="55">
        <f t="shared" si="5319"/>
        <v>2033</v>
      </c>
      <c r="N112906" s="55">
        <f t="shared" si="5320"/>
        <v>11</v>
      </c>
      <c r="O112906" s="55">
        <f t="shared" si="5321"/>
        <v>6</v>
      </c>
      <c r="P112906" s="54" t="str" cm="1">
        <f t="array" aca="1" ref="P112906" ca="1">IF(OR(O112906=1,O112906=7,INDEX($AD$28:$AO$51,HOUR(L112906)+1,N112906)&lt;&gt;"On",NOT(ISERROR(MATCH(DATE(M112906,N112906,DAY(L112906)),OFFSET($AD$15:$AD$22,0,M112906-$AD$14),0)))),"Off","On")</f>
        <v>On</v>
      </c>
    </row>
    <row r="112907" spans="12:16" x14ac:dyDescent="0.25">
      <c r="L112907" s="57">
        <v>48901.333333333336</v>
      </c>
      <c r="M112907" s="55">
        <f t="shared" si="5319"/>
        <v>2033</v>
      </c>
      <c r="N112907" s="55">
        <f t="shared" si="5320"/>
        <v>11</v>
      </c>
      <c r="O112907" s="55">
        <f t="shared" si="5321"/>
        <v>6</v>
      </c>
      <c r="P112907" s="54" t="str" cm="1">
        <f t="array" aca="1" ref="P112907" ca="1">IF(OR(O112907=1,O112907=7,INDEX($AD$28:$AO$51,HOUR(L112907)+1,N112907)&lt;&gt;"On",NOT(ISERROR(MATCH(DATE(M112907,N112907,DAY(L112907)),OFFSET($AD$15:$AD$22,0,M112907-$AD$14),0)))),"Off","On")</f>
        <v>On</v>
      </c>
    </row>
    <row r="112908" spans="12:16" x14ac:dyDescent="0.25">
      <c r="L112908" s="57">
        <v>48901.375</v>
      </c>
      <c r="M112908" s="55">
        <f t="shared" ref="M112908:M112971" si="5322">YEAR(L112908)</f>
        <v>2033</v>
      </c>
      <c r="N112908" s="55">
        <f t="shared" ref="N112908:N112971" si="5323">MONTH(L112908)</f>
        <v>11</v>
      </c>
      <c r="O112908" s="55">
        <f t="shared" ref="O112908:O112971" si="5324">WEEKDAY(L112908)</f>
        <v>6</v>
      </c>
      <c r="P112908" s="54" t="str" cm="1">
        <f t="array" aca="1" ref="P112908" ca="1">IF(OR(O112908=1,O112908=7,INDEX($AD$28:$AO$51,HOUR(L112908)+1,N112908)&lt;&gt;"On",NOT(ISERROR(MATCH(DATE(M112908,N112908,DAY(L112908)),OFFSET($AD$15:$AD$22,0,M112908-$AD$14),0)))),"Off","On")</f>
        <v>Off</v>
      </c>
    </row>
    <row r="112909" spans="12:16" x14ac:dyDescent="0.25">
      <c r="L112909" s="57">
        <v>48901.416666666664</v>
      </c>
      <c r="M112909" s="55">
        <f t="shared" si="5322"/>
        <v>2033</v>
      </c>
      <c r="N112909" s="55">
        <f t="shared" si="5323"/>
        <v>11</v>
      </c>
      <c r="O112909" s="55">
        <f t="shared" si="5324"/>
        <v>6</v>
      </c>
      <c r="P112909" s="54" t="str" cm="1">
        <f t="array" aca="1" ref="P112909" ca="1">IF(OR(O112909=1,O112909=7,INDEX($AD$28:$AO$51,HOUR(L112909)+1,N112909)&lt;&gt;"On",NOT(ISERROR(MATCH(DATE(M112909,N112909,DAY(L112909)),OFFSET($AD$15:$AD$22,0,M112909-$AD$14),0)))),"Off","On")</f>
        <v>Off</v>
      </c>
    </row>
    <row r="112910" spans="12:16" x14ac:dyDescent="0.25">
      <c r="L112910" s="57">
        <v>48901.458333333336</v>
      </c>
      <c r="M112910" s="55">
        <f t="shared" si="5322"/>
        <v>2033</v>
      </c>
      <c r="N112910" s="55">
        <f t="shared" si="5323"/>
        <v>11</v>
      </c>
      <c r="O112910" s="55">
        <f t="shared" si="5324"/>
        <v>6</v>
      </c>
      <c r="P112910" s="54" t="str" cm="1">
        <f t="array" aca="1" ref="P112910" ca="1">IF(OR(O112910=1,O112910=7,INDEX($AD$28:$AO$51,HOUR(L112910)+1,N112910)&lt;&gt;"On",NOT(ISERROR(MATCH(DATE(M112910,N112910,DAY(L112910)),OFFSET($AD$15:$AD$22,0,M112910-$AD$14),0)))),"Off","On")</f>
        <v>Off</v>
      </c>
    </row>
    <row r="112911" spans="12:16" x14ac:dyDescent="0.25">
      <c r="L112911" s="57">
        <v>48901.5</v>
      </c>
      <c r="M112911" s="55">
        <f t="shared" si="5322"/>
        <v>2033</v>
      </c>
      <c r="N112911" s="55">
        <f t="shared" si="5323"/>
        <v>11</v>
      </c>
      <c r="O112911" s="55">
        <f t="shared" si="5324"/>
        <v>6</v>
      </c>
      <c r="P112911" s="54" t="str" cm="1">
        <f t="array" aca="1" ref="P112911" ca="1">IF(OR(O112911=1,O112911=7,INDEX($AD$28:$AO$51,HOUR(L112911)+1,N112911)&lt;&gt;"On",NOT(ISERROR(MATCH(DATE(M112911,N112911,DAY(L112911)),OFFSET($AD$15:$AD$22,0,M112911-$AD$14),0)))),"Off","On")</f>
        <v>Off</v>
      </c>
    </row>
    <row r="112912" spans="12:16" x14ac:dyDescent="0.25">
      <c r="L112912" s="57">
        <v>48901.541666666664</v>
      </c>
      <c r="M112912" s="55">
        <f t="shared" si="5322"/>
        <v>2033</v>
      </c>
      <c r="N112912" s="55">
        <f t="shared" si="5323"/>
        <v>11</v>
      </c>
      <c r="O112912" s="55">
        <f t="shared" si="5324"/>
        <v>6</v>
      </c>
      <c r="P112912" s="54" t="str" cm="1">
        <f t="array" aca="1" ref="P112912" ca="1">IF(OR(O112912=1,O112912=7,INDEX($AD$28:$AO$51,HOUR(L112912)+1,N112912)&lt;&gt;"On",NOT(ISERROR(MATCH(DATE(M112912,N112912,DAY(L112912)),OFFSET($AD$15:$AD$22,0,M112912-$AD$14),0)))),"Off","On")</f>
        <v>Off</v>
      </c>
    </row>
    <row r="112913" spans="12:16" x14ac:dyDescent="0.25">
      <c r="L112913" s="57">
        <v>48901.583333333336</v>
      </c>
      <c r="M112913" s="55">
        <f t="shared" si="5322"/>
        <v>2033</v>
      </c>
      <c r="N112913" s="55">
        <f t="shared" si="5323"/>
        <v>11</v>
      </c>
      <c r="O112913" s="55">
        <f t="shared" si="5324"/>
        <v>6</v>
      </c>
      <c r="P112913" s="54" t="str" cm="1">
        <f t="array" aca="1" ref="P112913" ca="1">IF(OR(O112913=1,O112913=7,INDEX($AD$28:$AO$51,HOUR(L112913)+1,N112913)&lt;&gt;"On",NOT(ISERROR(MATCH(DATE(M112913,N112913,DAY(L112913)),OFFSET($AD$15:$AD$22,0,M112913-$AD$14),0)))),"Off","On")</f>
        <v>Off</v>
      </c>
    </row>
    <row r="112914" spans="12:16" x14ac:dyDescent="0.25">
      <c r="L112914" s="57">
        <v>48901.625</v>
      </c>
      <c r="M112914" s="55">
        <f t="shared" si="5322"/>
        <v>2033</v>
      </c>
      <c r="N112914" s="55">
        <f t="shared" si="5323"/>
        <v>11</v>
      </c>
      <c r="O112914" s="55">
        <f t="shared" si="5324"/>
        <v>6</v>
      </c>
      <c r="P112914" s="54" t="str" cm="1">
        <f t="array" aca="1" ref="P112914" ca="1">IF(OR(O112914=1,O112914=7,INDEX($AD$28:$AO$51,HOUR(L112914)+1,N112914)&lt;&gt;"On",NOT(ISERROR(MATCH(DATE(M112914,N112914,DAY(L112914)),OFFSET($AD$15:$AD$22,0,M112914-$AD$14),0)))),"Off","On")</f>
        <v>Off</v>
      </c>
    </row>
    <row r="112915" spans="12:16" x14ac:dyDescent="0.25">
      <c r="L112915" s="57">
        <v>48901.666666666664</v>
      </c>
      <c r="M112915" s="55">
        <f t="shared" si="5322"/>
        <v>2033</v>
      </c>
      <c r="N112915" s="55">
        <f t="shared" si="5323"/>
        <v>11</v>
      </c>
      <c r="O112915" s="55">
        <f t="shared" si="5324"/>
        <v>6</v>
      </c>
      <c r="P112915" s="54" t="str" cm="1">
        <f t="array" aca="1" ref="P112915" ca="1">IF(OR(O112915=1,O112915=7,INDEX($AD$28:$AO$51,HOUR(L112915)+1,N112915)&lt;&gt;"On",NOT(ISERROR(MATCH(DATE(M112915,N112915,DAY(L112915)),OFFSET($AD$15:$AD$22,0,M112915-$AD$14),0)))),"Off","On")</f>
        <v>Off</v>
      </c>
    </row>
    <row r="112916" spans="12:16" x14ac:dyDescent="0.25">
      <c r="L112916" s="57">
        <v>48901.708333333336</v>
      </c>
      <c r="M112916" s="55">
        <f t="shared" si="5322"/>
        <v>2033</v>
      </c>
      <c r="N112916" s="55">
        <f t="shared" si="5323"/>
        <v>11</v>
      </c>
      <c r="O112916" s="55">
        <f t="shared" si="5324"/>
        <v>6</v>
      </c>
      <c r="P112916" s="54" t="str" cm="1">
        <f t="array" aca="1" ref="P112916" ca="1">IF(OR(O112916=1,O112916=7,INDEX($AD$28:$AO$51,HOUR(L112916)+1,N112916)&lt;&gt;"On",NOT(ISERROR(MATCH(DATE(M112916,N112916,DAY(L112916)),OFFSET($AD$15:$AD$22,0,M112916-$AD$14),0)))),"Off","On")</f>
        <v>Off</v>
      </c>
    </row>
    <row r="112917" spans="12:16" x14ac:dyDescent="0.25">
      <c r="L112917" s="57">
        <v>48901.75</v>
      </c>
      <c r="M112917" s="55">
        <f t="shared" si="5322"/>
        <v>2033</v>
      </c>
      <c r="N112917" s="55">
        <f t="shared" si="5323"/>
        <v>11</v>
      </c>
      <c r="O112917" s="55">
        <f t="shared" si="5324"/>
        <v>6</v>
      </c>
      <c r="P112917" s="54" t="str" cm="1">
        <f t="array" aca="1" ref="P112917" ca="1">IF(OR(O112917=1,O112917=7,INDEX($AD$28:$AO$51,HOUR(L112917)+1,N112917)&lt;&gt;"On",NOT(ISERROR(MATCH(DATE(M112917,N112917,DAY(L112917)),OFFSET($AD$15:$AD$22,0,M112917-$AD$14),0)))),"Off","On")</f>
        <v>On</v>
      </c>
    </row>
    <row r="112918" spans="12:16" x14ac:dyDescent="0.25">
      <c r="L112918" s="57">
        <v>48901.791666666664</v>
      </c>
      <c r="M112918" s="55">
        <f t="shared" si="5322"/>
        <v>2033</v>
      </c>
      <c r="N112918" s="55">
        <f t="shared" si="5323"/>
        <v>11</v>
      </c>
      <c r="O112918" s="55">
        <f t="shared" si="5324"/>
        <v>6</v>
      </c>
      <c r="P112918" s="54" t="str" cm="1">
        <f t="array" aca="1" ref="P112918" ca="1">IF(OR(O112918=1,O112918=7,INDEX($AD$28:$AO$51,HOUR(L112918)+1,N112918)&lt;&gt;"On",NOT(ISERROR(MATCH(DATE(M112918,N112918,DAY(L112918)),OFFSET($AD$15:$AD$22,0,M112918-$AD$14),0)))),"Off","On")</f>
        <v>On</v>
      </c>
    </row>
    <row r="112919" spans="12:16" x14ac:dyDescent="0.25">
      <c r="L112919" s="57">
        <v>48901.833333333336</v>
      </c>
      <c r="M112919" s="55">
        <f t="shared" si="5322"/>
        <v>2033</v>
      </c>
      <c r="N112919" s="55">
        <f t="shared" si="5323"/>
        <v>11</v>
      </c>
      <c r="O112919" s="55">
        <f t="shared" si="5324"/>
        <v>6</v>
      </c>
      <c r="P112919" s="54" t="str" cm="1">
        <f t="array" aca="1" ref="P112919" ca="1">IF(OR(O112919=1,O112919=7,INDEX($AD$28:$AO$51,HOUR(L112919)+1,N112919)&lt;&gt;"On",NOT(ISERROR(MATCH(DATE(M112919,N112919,DAY(L112919)),OFFSET($AD$15:$AD$22,0,M112919-$AD$14),0)))),"Off","On")</f>
        <v>On</v>
      </c>
    </row>
    <row r="112920" spans="12:16" x14ac:dyDescent="0.25">
      <c r="L112920" s="57">
        <v>48901.875</v>
      </c>
      <c r="M112920" s="55">
        <f t="shared" si="5322"/>
        <v>2033</v>
      </c>
      <c r="N112920" s="55">
        <f t="shared" si="5323"/>
        <v>11</v>
      </c>
      <c r="O112920" s="55">
        <f t="shared" si="5324"/>
        <v>6</v>
      </c>
      <c r="P112920" s="54" t="str" cm="1">
        <f t="array" aca="1" ref="P112920" ca="1">IF(OR(O112920=1,O112920=7,INDEX($AD$28:$AO$51,HOUR(L112920)+1,N112920)&lt;&gt;"On",NOT(ISERROR(MATCH(DATE(M112920,N112920,DAY(L112920)),OFFSET($AD$15:$AD$22,0,M112920-$AD$14),0)))),"Off","On")</f>
        <v>On</v>
      </c>
    </row>
    <row r="112921" spans="12:16" x14ac:dyDescent="0.25">
      <c r="L112921" s="57">
        <v>48901.916666666664</v>
      </c>
      <c r="M112921" s="55">
        <f t="shared" si="5322"/>
        <v>2033</v>
      </c>
      <c r="N112921" s="55">
        <f t="shared" si="5323"/>
        <v>11</v>
      </c>
      <c r="O112921" s="55">
        <f t="shared" si="5324"/>
        <v>6</v>
      </c>
      <c r="P112921" s="54" t="str" cm="1">
        <f t="array" aca="1" ref="P112921" ca="1">IF(OR(O112921=1,O112921=7,INDEX($AD$28:$AO$51,HOUR(L112921)+1,N112921)&lt;&gt;"On",NOT(ISERROR(MATCH(DATE(M112921,N112921,DAY(L112921)),OFFSET($AD$15:$AD$22,0,M112921-$AD$14),0)))),"Off","On")</f>
        <v>Off</v>
      </c>
    </row>
    <row r="112922" spans="12:16" x14ac:dyDescent="0.25">
      <c r="L112922" s="57">
        <v>48901.958333333336</v>
      </c>
      <c r="M112922" s="55">
        <f t="shared" si="5322"/>
        <v>2033</v>
      </c>
      <c r="N112922" s="55">
        <f t="shared" si="5323"/>
        <v>11</v>
      </c>
      <c r="O112922" s="55">
        <f t="shared" si="5324"/>
        <v>6</v>
      </c>
      <c r="P112922" s="54" t="str" cm="1">
        <f t="array" aca="1" ref="P112922" ca="1">IF(OR(O112922=1,O112922=7,INDEX($AD$28:$AO$51,HOUR(L112922)+1,N112922)&lt;&gt;"On",NOT(ISERROR(MATCH(DATE(M112922,N112922,DAY(L112922)),OFFSET($AD$15:$AD$22,0,M112922-$AD$14),0)))),"Off","On")</f>
        <v>Off</v>
      </c>
    </row>
    <row r="112923" spans="12:16" x14ac:dyDescent="0.25">
      <c r="L112923" s="57">
        <v>48902</v>
      </c>
      <c r="M112923" s="55">
        <f t="shared" si="5322"/>
        <v>2033</v>
      </c>
      <c r="N112923" s="55">
        <f t="shared" si="5323"/>
        <v>11</v>
      </c>
      <c r="O112923" s="55">
        <f t="shared" si="5324"/>
        <v>7</v>
      </c>
      <c r="P112923" s="54" t="str" cm="1">
        <f t="array" aca="1" ref="P112923" ca="1">IF(OR(O112923=1,O112923=7,INDEX($AD$28:$AO$51,HOUR(L112923)+1,N112923)&lt;&gt;"On",NOT(ISERROR(MATCH(DATE(M112923,N112923,DAY(L112923)),OFFSET($AD$15:$AD$22,0,M112923-$AD$14),0)))),"Off","On")</f>
        <v>Off</v>
      </c>
    </row>
    <row r="112924" spans="12:16" x14ac:dyDescent="0.25">
      <c r="L112924" s="57">
        <v>48902.041666666664</v>
      </c>
      <c r="M112924" s="55">
        <f t="shared" si="5322"/>
        <v>2033</v>
      </c>
      <c r="N112924" s="55">
        <f t="shared" si="5323"/>
        <v>11</v>
      </c>
      <c r="O112924" s="55">
        <f t="shared" si="5324"/>
        <v>7</v>
      </c>
      <c r="P112924" s="54" t="str" cm="1">
        <f t="array" aca="1" ref="P112924" ca="1">IF(OR(O112924=1,O112924=7,INDEX($AD$28:$AO$51,HOUR(L112924)+1,N112924)&lt;&gt;"On",NOT(ISERROR(MATCH(DATE(M112924,N112924,DAY(L112924)),OFFSET($AD$15:$AD$22,0,M112924-$AD$14),0)))),"Off","On")</f>
        <v>Off</v>
      </c>
    </row>
    <row r="112925" spans="12:16" x14ac:dyDescent="0.25">
      <c r="L112925" s="57">
        <v>48902.083333333336</v>
      </c>
      <c r="M112925" s="55">
        <f t="shared" si="5322"/>
        <v>2033</v>
      </c>
      <c r="N112925" s="55">
        <f t="shared" si="5323"/>
        <v>11</v>
      </c>
      <c r="O112925" s="55">
        <f t="shared" si="5324"/>
        <v>7</v>
      </c>
      <c r="P112925" s="54" t="str" cm="1">
        <f t="array" aca="1" ref="P112925" ca="1">IF(OR(O112925=1,O112925=7,INDEX($AD$28:$AO$51,HOUR(L112925)+1,N112925)&lt;&gt;"On",NOT(ISERROR(MATCH(DATE(M112925,N112925,DAY(L112925)),OFFSET($AD$15:$AD$22,0,M112925-$AD$14),0)))),"Off","On")</f>
        <v>Off</v>
      </c>
    </row>
    <row r="112926" spans="12:16" x14ac:dyDescent="0.25">
      <c r="L112926" s="57">
        <v>48902.125</v>
      </c>
      <c r="M112926" s="55">
        <f t="shared" si="5322"/>
        <v>2033</v>
      </c>
      <c r="N112926" s="55">
        <f t="shared" si="5323"/>
        <v>11</v>
      </c>
      <c r="O112926" s="55">
        <f t="shared" si="5324"/>
        <v>7</v>
      </c>
      <c r="P112926" s="54" t="str" cm="1">
        <f t="array" aca="1" ref="P112926" ca="1">IF(OR(O112926=1,O112926=7,INDEX($AD$28:$AO$51,HOUR(L112926)+1,N112926)&lt;&gt;"On",NOT(ISERROR(MATCH(DATE(M112926,N112926,DAY(L112926)),OFFSET($AD$15:$AD$22,0,M112926-$AD$14),0)))),"Off","On")</f>
        <v>Off</v>
      </c>
    </row>
    <row r="112927" spans="12:16" x14ac:dyDescent="0.25">
      <c r="L112927" s="57">
        <v>48902.166666666664</v>
      </c>
      <c r="M112927" s="55">
        <f t="shared" si="5322"/>
        <v>2033</v>
      </c>
      <c r="N112927" s="55">
        <f t="shared" si="5323"/>
        <v>11</v>
      </c>
      <c r="O112927" s="55">
        <f t="shared" si="5324"/>
        <v>7</v>
      </c>
      <c r="P112927" s="54" t="str" cm="1">
        <f t="array" aca="1" ref="P112927" ca="1">IF(OR(O112927=1,O112927=7,INDEX($AD$28:$AO$51,HOUR(L112927)+1,N112927)&lt;&gt;"On",NOT(ISERROR(MATCH(DATE(M112927,N112927,DAY(L112927)),OFFSET($AD$15:$AD$22,0,M112927-$AD$14),0)))),"Off","On")</f>
        <v>Off</v>
      </c>
    </row>
    <row r="112928" spans="12:16" x14ac:dyDescent="0.25">
      <c r="L112928" s="57">
        <v>48902.208333333336</v>
      </c>
      <c r="M112928" s="55">
        <f t="shared" si="5322"/>
        <v>2033</v>
      </c>
      <c r="N112928" s="55">
        <f t="shared" si="5323"/>
        <v>11</v>
      </c>
      <c r="O112928" s="55">
        <f t="shared" si="5324"/>
        <v>7</v>
      </c>
      <c r="P112928" s="54" t="str" cm="1">
        <f t="array" aca="1" ref="P112928" ca="1">IF(OR(O112928=1,O112928=7,INDEX($AD$28:$AO$51,HOUR(L112928)+1,N112928)&lt;&gt;"On",NOT(ISERROR(MATCH(DATE(M112928,N112928,DAY(L112928)),OFFSET($AD$15:$AD$22,0,M112928-$AD$14),0)))),"Off","On")</f>
        <v>Off</v>
      </c>
    </row>
    <row r="112929" spans="12:16" x14ac:dyDescent="0.25">
      <c r="L112929" s="57">
        <v>48902.25</v>
      </c>
      <c r="M112929" s="55">
        <f t="shared" si="5322"/>
        <v>2033</v>
      </c>
      <c r="N112929" s="55">
        <f t="shared" si="5323"/>
        <v>11</v>
      </c>
      <c r="O112929" s="55">
        <f t="shared" si="5324"/>
        <v>7</v>
      </c>
      <c r="P112929" s="54" t="str" cm="1">
        <f t="array" aca="1" ref="P112929" ca="1">IF(OR(O112929=1,O112929=7,INDEX($AD$28:$AO$51,HOUR(L112929)+1,N112929)&lt;&gt;"On",NOT(ISERROR(MATCH(DATE(M112929,N112929,DAY(L112929)),OFFSET($AD$15:$AD$22,0,M112929-$AD$14),0)))),"Off","On")</f>
        <v>Off</v>
      </c>
    </row>
    <row r="112930" spans="12:16" x14ac:dyDescent="0.25">
      <c r="L112930" s="57">
        <v>48902.291666666664</v>
      </c>
      <c r="M112930" s="55">
        <f t="shared" si="5322"/>
        <v>2033</v>
      </c>
      <c r="N112930" s="55">
        <f t="shared" si="5323"/>
        <v>11</v>
      </c>
      <c r="O112930" s="55">
        <f t="shared" si="5324"/>
        <v>7</v>
      </c>
      <c r="P112930" s="54" t="str" cm="1">
        <f t="array" aca="1" ref="P112930" ca="1">IF(OR(O112930=1,O112930=7,INDEX($AD$28:$AO$51,HOUR(L112930)+1,N112930)&lt;&gt;"On",NOT(ISERROR(MATCH(DATE(M112930,N112930,DAY(L112930)),OFFSET($AD$15:$AD$22,0,M112930-$AD$14),0)))),"Off","On")</f>
        <v>Off</v>
      </c>
    </row>
    <row r="112931" spans="12:16" x14ac:dyDescent="0.25">
      <c r="L112931" s="57">
        <v>48902.333333333336</v>
      </c>
      <c r="M112931" s="55">
        <f t="shared" si="5322"/>
        <v>2033</v>
      </c>
      <c r="N112931" s="55">
        <f t="shared" si="5323"/>
        <v>11</v>
      </c>
      <c r="O112931" s="55">
        <f t="shared" si="5324"/>
        <v>7</v>
      </c>
      <c r="P112931" s="54" t="str" cm="1">
        <f t="array" aca="1" ref="P112931" ca="1">IF(OR(O112931=1,O112931=7,INDEX($AD$28:$AO$51,HOUR(L112931)+1,N112931)&lt;&gt;"On",NOT(ISERROR(MATCH(DATE(M112931,N112931,DAY(L112931)),OFFSET($AD$15:$AD$22,0,M112931-$AD$14),0)))),"Off","On")</f>
        <v>Off</v>
      </c>
    </row>
    <row r="112932" spans="12:16" x14ac:dyDescent="0.25">
      <c r="L112932" s="57">
        <v>48902.375</v>
      </c>
      <c r="M112932" s="55">
        <f t="shared" si="5322"/>
        <v>2033</v>
      </c>
      <c r="N112932" s="55">
        <f t="shared" si="5323"/>
        <v>11</v>
      </c>
      <c r="O112932" s="55">
        <f t="shared" si="5324"/>
        <v>7</v>
      </c>
      <c r="P112932" s="54" t="str" cm="1">
        <f t="array" aca="1" ref="P112932" ca="1">IF(OR(O112932=1,O112932=7,INDEX($AD$28:$AO$51,HOUR(L112932)+1,N112932)&lt;&gt;"On",NOT(ISERROR(MATCH(DATE(M112932,N112932,DAY(L112932)),OFFSET($AD$15:$AD$22,0,M112932-$AD$14),0)))),"Off","On")</f>
        <v>Off</v>
      </c>
    </row>
    <row r="112933" spans="12:16" x14ac:dyDescent="0.25">
      <c r="L112933" s="57">
        <v>48902.416666666664</v>
      </c>
      <c r="M112933" s="55">
        <f t="shared" si="5322"/>
        <v>2033</v>
      </c>
      <c r="N112933" s="55">
        <f t="shared" si="5323"/>
        <v>11</v>
      </c>
      <c r="O112933" s="55">
        <f t="shared" si="5324"/>
        <v>7</v>
      </c>
      <c r="P112933" s="54" t="str" cm="1">
        <f t="array" aca="1" ref="P112933" ca="1">IF(OR(O112933=1,O112933=7,INDEX($AD$28:$AO$51,HOUR(L112933)+1,N112933)&lt;&gt;"On",NOT(ISERROR(MATCH(DATE(M112933,N112933,DAY(L112933)),OFFSET($AD$15:$AD$22,0,M112933-$AD$14),0)))),"Off","On")</f>
        <v>Off</v>
      </c>
    </row>
    <row r="112934" spans="12:16" x14ac:dyDescent="0.25">
      <c r="L112934" s="57">
        <v>48902.458333333336</v>
      </c>
      <c r="M112934" s="55">
        <f t="shared" si="5322"/>
        <v>2033</v>
      </c>
      <c r="N112934" s="55">
        <f t="shared" si="5323"/>
        <v>11</v>
      </c>
      <c r="O112934" s="55">
        <f t="shared" si="5324"/>
        <v>7</v>
      </c>
      <c r="P112934" s="54" t="str" cm="1">
        <f t="array" aca="1" ref="P112934" ca="1">IF(OR(O112934=1,O112934=7,INDEX($AD$28:$AO$51,HOUR(L112934)+1,N112934)&lt;&gt;"On",NOT(ISERROR(MATCH(DATE(M112934,N112934,DAY(L112934)),OFFSET($AD$15:$AD$22,0,M112934-$AD$14),0)))),"Off","On")</f>
        <v>Off</v>
      </c>
    </row>
    <row r="112935" spans="12:16" x14ac:dyDescent="0.25">
      <c r="L112935" s="57">
        <v>48902.5</v>
      </c>
      <c r="M112935" s="55">
        <f t="shared" si="5322"/>
        <v>2033</v>
      </c>
      <c r="N112935" s="55">
        <f t="shared" si="5323"/>
        <v>11</v>
      </c>
      <c r="O112935" s="55">
        <f t="shared" si="5324"/>
        <v>7</v>
      </c>
      <c r="P112935" s="54" t="str" cm="1">
        <f t="array" aca="1" ref="P112935" ca="1">IF(OR(O112935=1,O112935=7,INDEX($AD$28:$AO$51,HOUR(L112935)+1,N112935)&lt;&gt;"On",NOT(ISERROR(MATCH(DATE(M112935,N112935,DAY(L112935)),OFFSET($AD$15:$AD$22,0,M112935-$AD$14),0)))),"Off","On")</f>
        <v>Off</v>
      </c>
    </row>
    <row r="112936" spans="12:16" x14ac:dyDescent="0.25">
      <c r="L112936" s="57">
        <v>48902.541666666664</v>
      </c>
      <c r="M112936" s="55">
        <f t="shared" si="5322"/>
        <v>2033</v>
      </c>
      <c r="N112936" s="55">
        <f t="shared" si="5323"/>
        <v>11</v>
      </c>
      <c r="O112936" s="55">
        <f t="shared" si="5324"/>
        <v>7</v>
      </c>
      <c r="P112936" s="54" t="str" cm="1">
        <f t="array" aca="1" ref="P112936" ca="1">IF(OR(O112936=1,O112936=7,INDEX($AD$28:$AO$51,HOUR(L112936)+1,N112936)&lt;&gt;"On",NOT(ISERROR(MATCH(DATE(M112936,N112936,DAY(L112936)),OFFSET($AD$15:$AD$22,0,M112936-$AD$14),0)))),"Off","On")</f>
        <v>Off</v>
      </c>
    </row>
    <row r="112937" spans="12:16" x14ac:dyDescent="0.25">
      <c r="L112937" s="57">
        <v>48902.583333333336</v>
      </c>
      <c r="M112937" s="55">
        <f t="shared" si="5322"/>
        <v>2033</v>
      </c>
      <c r="N112937" s="55">
        <f t="shared" si="5323"/>
        <v>11</v>
      </c>
      <c r="O112937" s="55">
        <f t="shared" si="5324"/>
        <v>7</v>
      </c>
      <c r="P112937" s="54" t="str" cm="1">
        <f t="array" aca="1" ref="P112937" ca="1">IF(OR(O112937=1,O112937=7,INDEX($AD$28:$AO$51,HOUR(L112937)+1,N112937)&lt;&gt;"On",NOT(ISERROR(MATCH(DATE(M112937,N112937,DAY(L112937)),OFFSET($AD$15:$AD$22,0,M112937-$AD$14),0)))),"Off","On")</f>
        <v>Off</v>
      </c>
    </row>
    <row r="112938" spans="12:16" x14ac:dyDescent="0.25">
      <c r="L112938" s="57">
        <v>48902.625</v>
      </c>
      <c r="M112938" s="55">
        <f t="shared" si="5322"/>
        <v>2033</v>
      </c>
      <c r="N112938" s="55">
        <f t="shared" si="5323"/>
        <v>11</v>
      </c>
      <c r="O112938" s="55">
        <f t="shared" si="5324"/>
        <v>7</v>
      </c>
      <c r="P112938" s="54" t="str" cm="1">
        <f t="array" aca="1" ref="P112938" ca="1">IF(OR(O112938=1,O112938=7,INDEX($AD$28:$AO$51,HOUR(L112938)+1,N112938)&lt;&gt;"On",NOT(ISERROR(MATCH(DATE(M112938,N112938,DAY(L112938)),OFFSET($AD$15:$AD$22,0,M112938-$AD$14),0)))),"Off","On")</f>
        <v>Off</v>
      </c>
    </row>
    <row r="112939" spans="12:16" x14ac:dyDescent="0.25">
      <c r="L112939" s="57">
        <v>48902.666666666664</v>
      </c>
      <c r="M112939" s="55">
        <f t="shared" si="5322"/>
        <v>2033</v>
      </c>
      <c r="N112939" s="55">
        <f t="shared" si="5323"/>
        <v>11</v>
      </c>
      <c r="O112939" s="55">
        <f t="shared" si="5324"/>
        <v>7</v>
      </c>
      <c r="P112939" s="54" t="str" cm="1">
        <f t="array" aca="1" ref="P112939" ca="1">IF(OR(O112939=1,O112939=7,INDEX($AD$28:$AO$51,HOUR(L112939)+1,N112939)&lt;&gt;"On",NOT(ISERROR(MATCH(DATE(M112939,N112939,DAY(L112939)),OFFSET($AD$15:$AD$22,0,M112939-$AD$14),0)))),"Off","On")</f>
        <v>Off</v>
      </c>
    </row>
    <row r="112940" spans="12:16" x14ac:dyDescent="0.25">
      <c r="L112940" s="57">
        <v>48902.708333333336</v>
      </c>
      <c r="M112940" s="55">
        <f t="shared" si="5322"/>
        <v>2033</v>
      </c>
      <c r="N112940" s="55">
        <f t="shared" si="5323"/>
        <v>11</v>
      </c>
      <c r="O112940" s="55">
        <f t="shared" si="5324"/>
        <v>7</v>
      </c>
      <c r="P112940" s="54" t="str" cm="1">
        <f t="array" aca="1" ref="P112940" ca="1">IF(OR(O112940=1,O112940=7,INDEX($AD$28:$AO$51,HOUR(L112940)+1,N112940)&lt;&gt;"On",NOT(ISERROR(MATCH(DATE(M112940,N112940,DAY(L112940)),OFFSET($AD$15:$AD$22,0,M112940-$AD$14),0)))),"Off","On")</f>
        <v>Off</v>
      </c>
    </row>
    <row r="112941" spans="12:16" x14ac:dyDescent="0.25">
      <c r="L112941" s="57">
        <v>48902.75</v>
      </c>
      <c r="M112941" s="55">
        <f t="shared" si="5322"/>
        <v>2033</v>
      </c>
      <c r="N112941" s="55">
        <f t="shared" si="5323"/>
        <v>11</v>
      </c>
      <c r="O112941" s="55">
        <f t="shared" si="5324"/>
        <v>7</v>
      </c>
      <c r="P112941" s="54" t="str" cm="1">
        <f t="array" aca="1" ref="P112941" ca="1">IF(OR(O112941=1,O112941=7,INDEX($AD$28:$AO$51,HOUR(L112941)+1,N112941)&lt;&gt;"On",NOT(ISERROR(MATCH(DATE(M112941,N112941,DAY(L112941)),OFFSET($AD$15:$AD$22,0,M112941-$AD$14),0)))),"Off","On")</f>
        <v>Off</v>
      </c>
    </row>
    <row r="112942" spans="12:16" x14ac:dyDescent="0.25">
      <c r="L112942" s="57">
        <v>48902.791666666664</v>
      </c>
      <c r="M112942" s="55">
        <f t="shared" si="5322"/>
        <v>2033</v>
      </c>
      <c r="N112942" s="55">
        <f t="shared" si="5323"/>
        <v>11</v>
      </c>
      <c r="O112942" s="55">
        <f t="shared" si="5324"/>
        <v>7</v>
      </c>
      <c r="P112942" s="54" t="str" cm="1">
        <f t="array" aca="1" ref="P112942" ca="1">IF(OR(O112942=1,O112942=7,INDEX($AD$28:$AO$51,HOUR(L112942)+1,N112942)&lt;&gt;"On",NOT(ISERROR(MATCH(DATE(M112942,N112942,DAY(L112942)),OFFSET($AD$15:$AD$22,0,M112942-$AD$14),0)))),"Off","On")</f>
        <v>Off</v>
      </c>
    </row>
    <row r="112943" spans="12:16" x14ac:dyDescent="0.25">
      <c r="L112943" s="57">
        <v>48902.833333333336</v>
      </c>
      <c r="M112943" s="55">
        <f t="shared" si="5322"/>
        <v>2033</v>
      </c>
      <c r="N112943" s="55">
        <f t="shared" si="5323"/>
        <v>11</v>
      </c>
      <c r="O112943" s="55">
        <f t="shared" si="5324"/>
        <v>7</v>
      </c>
      <c r="P112943" s="54" t="str" cm="1">
        <f t="array" aca="1" ref="P112943" ca="1">IF(OR(O112943=1,O112943=7,INDEX($AD$28:$AO$51,HOUR(L112943)+1,N112943)&lt;&gt;"On",NOT(ISERROR(MATCH(DATE(M112943,N112943,DAY(L112943)),OFFSET($AD$15:$AD$22,0,M112943-$AD$14),0)))),"Off","On")</f>
        <v>Off</v>
      </c>
    </row>
    <row r="112944" spans="12:16" x14ac:dyDescent="0.25">
      <c r="L112944" s="57">
        <v>48902.875</v>
      </c>
      <c r="M112944" s="55">
        <f t="shared" si="5322"/>
        <v>2033</v>
      </c>
      <c r="N112944" s="55">
        <f t="shared" si="5323"/>
        <v>11</v>
      </c>
      <c r="O112944" s="55">
        <f t="shared" si="5324"/>
        <v>7</v>
      </c>
      <c r="P112944" s="54" t="str" cm="1">
        <f t="array" aca="1" ref="P112944" ca="1">IF(OR(O112944=1,O112944=7,INDEX($AD$28:$AO$51,HOUR(L112944)+1,N112944)&lt;&gt;"On",NOT(ISERROR(MATCH(DATE(M112944,N112944,DAY(L112944)),OFFSET($AD$15:$AD$22,0,M112944-$AD$14),0)))),"Off","On")</f>
        <v>Off</v>
      </c>
    </row>
    <row r="112945" spans="12:16" x14ac:dyDescent="0.25">
      <c r="L112945" s="57">
        <v>48902.916666666664</v>
      </c>
      <c r="M112945" s="55">
        <f t="shared" si="5322"/>
        <v>2033</v>
      </c>
      <c r="N112945" s="55">
        <f t="shared" si="5323"/>
        <v>11</v>
      </c>
      <c r="O112945" s="55">
        <f t="shared" si="5324"/>
        <v>7</v>
      </c>
      <c r="P112945" s="54" t="str" cm="1">
        <f t="array" aca="1" ref="P112945" ca="1">IF(OR(O112945=1,O112945=7,INDEX($AD$28:$AO$51,HOUR(L112945)+1,N112945)&lt;&gt;"On",NOT(ISERROR(MATCH(DATE(M112945,N112945,DAY(L112945)),OFFSET($AD$15:$AD$22,0,M112945-$AD$14),0)))),"Off","On")</f>
        <v>Off</v>
      </c>
    </row>
    <row r="112946" spans="12:16" x14ac:dyDescent="0.25">
      <c r="L112946" s="57">
        <v>48902.958333333336</v>
      </c>
      <c r="M112946" s="55">
        <f t="shared" si="5322"/>
        <v>2033</v>
      </c>
      <c r="N112946" s="55">
        <f t="shared" si="5323"/>
        <v>11</v>
      </c>
      <c r="O112946" s="55">
        <f t="shared" si="5324"/>
        <v>7</v>
      </c>
      <c r="P112946" s="54" t="str" cm="1">
        <f t="array" aca="1" ref="P112946" ca="1">IF(OR(O112946=1,O112946=7,INDEX($AD$28:$AO$51,HOUR(L112946)+1,N112946)&lt;&gt;"On",NOT(ISERROR(MATCH(DATE(M112946,N112946,DAY(L112946)),OFFSET($AD$15:$AD$22,0,M112946-$AD$14),0)))),"Off","On")</f>
        <v>Off</v>
      </c>
    </row>
    <row r="112947" spans="12:16" x14ac:dyDescent="0.25">
      <c r="L112947" s="57">
        <v>48903</v>
      </c>
      <c r="M112947" s="55">
        <f t="shared" si="5322"/>
        <v>2033</v>
      </c>
      <c r="N112947" s="55">
        <f t="shared" si="5323"/>
        <v>11</v>
      </c>
      <c r="O112947" s="55">
        <f t="shared" si="5324"/>
        <v>1</v>
      </c>
      <c r="P112947" s="54" t="str" cm="1">
        <f t="array" aca="1" ref="P112947" ca="1">IF(OR(O112947=1,O112947=7,INDEX($AD$28:$AO$51,HOUR(L112947)+1,N112947)&lt;&gt;"On",NOT(ISERROR(MATCH(DATE(M112947,N112947,DAY(L112947)),OFFSET($AD$15:$AD$22,0,M112947-$AD$14),0)))),"Off","On")</f>
        <v>Off</v>
      </c>
    </row>
    <row r="112948" spans="12:16" x14ac:dyDescent="0.25">
      <c r="L112948" s="57">
        <v>48903.041666666664</v>
      </c>
      <c r="M112948" s="55">
        <f t="shared" si="5322"/>
        <v>2033</v>
      </c>
      <c r="N112948" s="55">
        <f t="shared" si="5323"/>
        <v>11</v>
      </c>
      <c r="O112948" s="55">
        <f t="shared" si="5324"/>
        <v>1</v>
      </c>
      <c r="P112948" s="54" t="str" cm="1">
        <f t="array" aca="1" ref="P112948" ca="1">IF(OR(O112948=1,O112948=7,INDEX($AD$28:$AO$51,HOUR(L112948)+1,N112948)&lt;&gt;"On",NOT(ISERROR(MATCH(DATE(M112948,N112948,DAY(L112948)),OFFSET($AD$15:$AD$22,0,M112948-$AD$14),0)))),"Off","On")</f>
        <v>Off</v>
      </c>
    </row>
    <row r="112949" spans="12:16" x14ac:dyDescent="0.25">
      <c r="L112949" s="57">
        <v>48903.083333333336</v>
      </c>
      <c r="M112949" s="55">
        <f t="shared" si="5322"/>
        <v>2033</v>
      </c>
      <c r="N112949" s="55">
        <f t="shared" si="5323"/>
        <v>11</v>
      </c>
      <c r="O112949" s="55">
        <f t="shared" si="5324"/>
        <v>1</v>
      </c>
      <c r="P112949" s="54" t="str" cm="1">
        <f t="array" aca="1" ref="P112949" ca="1">IF(OR(O112949=1,O112949=7,INDEX($AD$28:$AO$51,HOUR(L112949)+1,N112949)&lt;&gt;"On",NOT(ISERROR(MATCH(DATE(M112949,N112949,DAY(L112949)),OFFSET($AD$15:$AD$22,0,M112949-$AD$14),0)))),"Off","On")</f>
        <v>Off</v>
      </c>
    </row>
    <row r="112950" spans="12:16" x14ac:dyDescent="0.25">
      <c r="L112950" s="57">
        <v>48903.125</v>
      </c>
      <c r="M112950" s="55">
        <f t="shared" si="5322"/>
        <v>2033</v>
      </c>
      <c r="N112950" s="55">
        <f t="shared" si="5323"/>
        <v>11</v>
      </c>
      <c r="O112950" s="55">
        <f t="shared" si="5324"/>
        <v>1</v>
      </c>
      <c r="P112950" s="54" t="str" cm="1">
        <f t="array" aca="1" ref="P112950" ca="1">IF(OR(O112950=1,O112950=7,INDEX($AD$28:$AO$51,HOUR(L112950)+1,N112950)&lt;&gt;"On",NOT(ISERROR(MATCH(DATE(M112950,N112950,DAY(L112950)),OFFSET($AD$15:$AD$22,0,M112950-$AD$14),0)))),"Off","On")</f>
        <v>Off</v>
      </c>
    </row>
    <row r="112951" spans="12:16" x14ac:dyDescent="0.25">
      <c r="L112951" s="57">
        <v>48903.166666666664</v>
      </c>
      <c r="M112951" s="55">
        <f t="shared" si="5322"/>
        <v>2033</v>
      </c>
      <c r="N112951" s="55">
        <f t="shared" si="5323"/>
        <v>11</v>
      </c>
      <c r="O112951" s="55">
        <f t="shared" si="5324"/>
        <v>1</v>
      </c>
      <c r="P112951" s="54" t="str" cm="1">
        <f t="array" aca="1" ref="P112951" ca="1">IF(OR(O112951=1,O112951=7,INDEX($AD$28:$AO$51,HOUR(L112951)+1,N112951)&lt;&gt;"On",NOT(ISERROR(MATCH(DATE(M112951,N112951,DAY(L112951)),OFFSET($AD$15:$AD$22,0,M112951-$AD$14),0)))),"Off","On")</f>
        <v>Off</v>
      </c>
    </row>
    <row r="112952" spans="12:16" x14ac:dyDescent="0.25">
      <c r="L112952" s="57">
        <v>48903.208333333336</v>
      </c>
      <c r="M112952" s="55">
        <f t="shared" si="5322"/>
        <v>2033</v>
      </c>
      <c r="N112952" s="55">
        <f t="shared" si="5323"/>
        <v>11</v>
      </c>
      <c r="O112952" s="55">
        <f t="shared" si="5324"/>
        <v>1</v>
      </c>
      <c r="P112952" s="54" t="str" cm="1">
        <f t="array" aca="1" ref="P112952" ca="1">IF(OR(O112952=1,O112952=7,INDEX($AD$28:$AO$51,HOUR(L112952)+1,N112952)&lt;&gt;"On",NOT(ISERROR(MATCH(DATE(M112952,N112952,DAY(L112952)),OFFSET($AD$15:$AD$22,0,M112952-$AD$14),0)))),"Off","On")</f>
        <v>Off</v>
      </c>
    </row>
    <row r="112953" spans="12:16" x14ac:dyDescent="0.25">
      <c r="L112953" s="57">
        <v>48903.25</v>
      </c>
      <c r="M112953" s="55">
        <f t="shared" si="5322"/>
        <v>2033</v>
      </c>
      <c r="N112953" s="55">
        <f t="shared" si="5323"/>
        <v>11</v>
      </c>
      <c r="O112953" s="55">
        <f t="shared" si="5324"/>
        <v>1</v>
      </c>
      <c r="P112953" s="54" t="str" cm="1">
        <f t="array" aca="1" ref="P112953" ca="1">IF(OR(O112953=1,O112953=7,INDEX($AD$28:$AO$51,HOUR(L112953)+1,N112953)&lt;&gt;"On",NOT(ISERROR(MATCH(DATE(M112953,N112953,DAY(L112953)),OFFSET($AD$15:$AD$22,0,M112953-$AD$14),0)))),"Off","On")</f>
        <v>Off</v>
      </c>
    </row>
    <row r="112954" spans="12:16" x14ac:dyDescent="0.25">
      <c r="L112954" s="57">
        <v>48903.291666666664</v>
      </c>
      <c r="M112954" s="55">
        <f t="shared" si="5322"/>
        <v>2033</v>
      </c>
      <c r="N112954" s="55">
        <f t="shared" si="5323"/>
        <v>11</v>
      </c>
      <c r="O112954" s="55">
        <f t="shared" si="5324"/>
        <v>1</v>
      </c>
      <c r="P112954" s="54" t="str" cm="1">
        <f t="array" aca="1" ref="P112954" ca="1">IF(OR(O112954=1,O112954=7,INDEX($AD$28:$AO$51,HOUR(L112954)+1,N112954)&lt;&gt;"On",NOT(ISERROR(MATCH(DATE(M112954,N112954,DAY(L112954)),OFFSET($AD$15:$AD$22,0,M112954-$AD$14),0)))),"Off","On")</f>
        <v>Off</v>
      </c>
    </row>
    <row r="112955" spans="12:16" x14ac:dyDescent="0.25">
      <c r="L112955" s="57">
        <v>48903.333333333336</v>
      </c>
      <c r="M112955" s="55">
        <f t="shared" si="5322"/>
        <v>2033</v>
      </c>
      <c r="N112955" s="55">
        <f t="shared" si="5323"/>
        <v>11</v>
      </c>
      <c r="O112955" s="55">
        <f t="shared" si="5324"/>
        <v>1</v>
      </c>
      <c r="P112955" s="54" t="str" cm="1">
        <f t="array" aca="1" ref="P112955" ca="1">IF(OR(O112955=1,O112955=7,INDEX($AD$28:$AO$51,HOUR(L112955)+1,N112955)&lt;&gt;"On",NOT(ISERROR(MATCH(DATE(M112955,N112955,DAY(L112955)),OFFSET($AD$15:$AD$22,0,M112955-$AD$14),0)))),"Off","On")</f>
        <v>Off</v>
      </c>
    </row>
    <row r="112956" spans="12:16" x14ac:dyDescent="0.25">
      <c r="L112956" s="57">
        <v>48903.375</v>
      </c>
      <c r="M112956" s="55">
        <f t="shared" si="5322"/>
        <v>2033</v>
      </c>
      <c r="N112956" s="55">
        <f t="shared" si="5323"/>
        <v>11</v>
      </c>
      <c r="O112956" s="55">
        <f t="shared" si="5324"/>
        <v>1</v>
      </c>
      <c r="P112956" s="54" t="str" cm="1">
        <f t="array" aca="1" ref="P112956" ca="1">IF(OR(O112956=1,O112956=7,INDEX($AD$28:$AO$51,HOUR(L112956)+1,N112956)&lt;&gt;"On",NOT(ISERROR(MATCH(DATE(M112956,N112956,DAY(L112956)),OFFSET($AD$15:$AD$22,0,M112956-$AD$14),0)))),"Off","On")</f>
        <v>Off</v>
      </c>
    </row>
    <row r="112957" spans="12:16" x14ac:dyDescent="0.25">
      <c r="L112957" s="57">
        <v>48903.416666666664</v>
      </c>
      <c r="M112957" s="55">
        <f t="shared" si="5322"/>
        <v>2033</v>
      </c>
      <c r="N112957" s="55">
        <f t="shared" si="5323"/>
        <v>11</v>
      </c>
      <c r="O112957" s="55">
        <f t="shared" si="5324"/>
        <v>1</v>
      </c>
      <c r="P112957" s="54" t="str" cm="1">
        <f t="array" aca="1" ref="P112957" ca="1">IF(OR(O112957=1,O112957=7,INDEX($AD$28:$AO$51,HOUR(L112957)+1,N112957)&lt;&gt;"On",NOT(ISERROR(MATCH(DATE(M112957,N112957,DAY(L112957)),OFFSET($AD$15:$AD$22,0,M112957-$AD$14),0)))),"Off","On")</f>
        <v>Off</v>
      </c>
    </row>
    <row r="112958" spans="12:16" x14ac:dyDescent="0.25">
      <c r="L112958" s="57">
        <v>48903.458333333336</v>
      </c>
      <c r="M112958" s="55">
        <f t="shared" si="5322"/>
        <v>2033</v>
      </c>
      <c r="N112958" s="55">
        <f t="shared" si="5323"/>
        <v>11</v>
      </c>
      <c r="O112958" s="55">
        <f t="shared" si="5324"/>
        <v>1</v>
      </c>
      <c r="P112958" s="54" t="str" cm="1">
        <f t="array" aca="1" ref="P112958" ca="1">IF(OR(O112958=1,O112958=7,INDEX($AD$28:$AO$51,HOUR(L112958)+1,N112958)&lt;&gt;"On",NOT(ISERROR(MATCH(DATE(M112958,N112958,DAY(L112958)),OFFSET($AD$15:$AD$22,0,M112958-$AD$14),0)))),"Off","On")</f>
        <v>Off</v>
      </c>
    </row>
    <row r="112959" spans="12:16" x14ac:dyDescent="0.25">
      <c r="L112959" s="57">
        <v>48903.5</v>
      </c>
      <c r="M112959" s="55">
        <f t="shared" si="5322"/>
        <v>2033</v>
      </c>
      <c r="N112959" s="55">
        <f t="shared" si="5323"/>
        <v>11</v>
      </c>
      <c r="O112959" s="55">
        <f t="shared" si="5324"/>
        <v>1</v>
      </c>
      <c r="P112959" s="54" t="str" cm="1">
        <f t="array" aca="1" ref="P112959" ca="1">IF(OR(O112959=1,O112959=7,INDEX($AD$28:$AO$51,HOUR(L112959)+1,N112959)&lt;&gt;"On",NOT(ISERROR(MATCH(DATE(M112959,N112959,DAY(L112959)),OFFSET($AD$15:$AD$22,0,M112959-$AD$14),0)))),"Off","On")</f>
        <v>Off</v>
      </c>
    </row>
    <row r="112960" spans="12:16" x14ac:dyDescent="0.25">
      <c r="L112960" s="57">
        <v>48903.541666666664</v>
      </c>
      <c r="M112960" s="55">
        <f t="shared" si="5322"/>
        <v>2033</v>
      </c>
      <c r="N112960" s="55">
        <f t="shared" si="5323"/>
        <v>11</v>
      </c>
      <c r="O112960" s="55">
        <f t="shared" si="5324"/>
        <v>1</v>
      </c>
      <c r="P112960" s="54" t="str" cm="1">
        <f t="array" aca="1" ref="P112960" ca="1">IF(OR(O112960=1,O112960=7,INDEX($AD$28:$AO$51,HOUR(L112960)+1,N112960)&lt;&gt;"On",NOT(ISERROR(MATCH(DATE(M112960,N112960,DAY(L112960)),OFFSET($AD$15:$AD$22,0,M112960-$AD$14),0)))),"Off","On")</f>
        <v>Off</v>
      </c>
    </row>
    <row r="112961" spans="12:16" x14ac:dyDescent="0.25">
      <c r="L112961" s="57">
        <v>48903.583333333336</v>
      </c>
      <c r="M112961" s="55">
        <f t="shared" si="5322"/>
        <v>2033</v>
      </c>
      <c r="N112961" s="55">
        <f t="shared" si="5323"/>
        <v>11</v>
      </c>
      <c r="O112961" s="55">
        <f t="shared" si="5324"/>
        <v>1</v>
      </c>
      <c r="P112961" s="54" t="str" cm="1">
        <f t="array" aca="1" ref="P112961" ca="1">IF(OR(O112961=1,O112961=7,INDEX($AD$28:$AO$51,HOUR(L112961)+1,N112961)&lt;&gt;"On",NOT(ISERROR(MATCH(DATE(M112961,N112961,DAY(L112961)),OFFSET($AD$15:$AD$22,0,M112961-$AD$14),0)))),"Off","On")</f>
        <v>Off</v>
      </c>
    </row>
    <row r="112962" spans="12:16" x14ac:dyDescent="0.25">
      <c r="L112962" s="57">
        <v>48903.625</v>
      </c>
      <c r="M112962" s="55">
        <f t="shared" si="5322"/>
        <v>2033</v>
      </c>
      <c r="N112962" s="55">
        <f t="shared" si="5323"/>
        <v>11</v>
      </c>
      <c r="O112962" s="55">
        <f t="shared" si="5324"/>
        <v>1</v>
      </c>
      <c r="P112962" s="54" t="str" cm="1">
        <f t="array" aca="1" ref="P112962" ca="1">IF(OR(O112962=1,O112962=7,INDEX($AD$28:$AO$51,HOUR(L112962)+1,N112962)&lt;&gt;"On",NOT(ISERROR(MATCH(DATE(M112962,N112962,DAY(L112962)),OFFSET($AD$15:$AD$22,0,M112962-$AD$14),0)))),"Off","On")</f>
        <v>Off</v>
      </c>
    </row>
    <row r="112963" spans="12:16" x14ac:dyDescent="0.25">
      <c r="L112963" s="57">
        <v>48903.666666666664</v>
      </c>
      <c r="M112963" s="55">
        <f t="shared" si="5322"/>
        <v>2033</v>
      </c>
      <c r="N112963" s="55">
        <f t="shared" si="5323"/>
        <v>11</v>
      </c>
      <c r="O112963" s="55">
        <f t="shared" si="5324"/>
        <v>1</v>
      </c>
      <c r="P112963" s="54" t="str" cm="1">
        <f t="array" aca="1" ref="P112963" ca="1">IF(OR(O112963=1,O112963=7,INDEX($AD$28:$AO$51,HOUR(L112963)+1,N112963)&lt;&gt;"On",NOT(ISERROR(MATCH(DATE(M112963,N112963,DAY(L112963)),OFFSET($AD$15:$AD$22,0,M112963-$AD$14),0)))),"Off","On")</f>
        <v>Off</v>
      </c>
    </row>
    <row r="112964" spans="12:16" x14ac:dyDescent="0.25">
      <c r="L112964" s="57">
        <v>48903.708333333336</v>
      </c>
      <c r="M112964" s="55">
        <f t="shared" si="5322"/>
        <v>2033</v>
      </c>
      <c r="N112964" s="55">
        <f t="shared" si="5323"/>
        <v>11</v>
      </c>
      <c r="O112964" s="55">
        <f t="shared" si="5324"/>
        <v>1</v>
      </c>
      <c r="P112964" s="54" t="str" cm="1">
        <f t="array" aca="1" ref="P112964" ca="1">IF(OR(O112964=1,O112964=7,INDEX($AD$28:$AO$51,HOUR(L112964)+1,N112964)&lt;&gt;"On",NOT(ISERROR(MATCH(DATE(M112964,N112964,DAY(L112964)),OFFSET($AD$15:$AD$22,0,M112964-$AD$14),0)))),"Off","On")</f>
        <v>Off</v>
      </c>
    </row>
    <row r="112965" spans="12:16" x14ac:dyDescent="0.25">
      <c r="L112965" s="57">
        <v>48903.75</v>
      </c>
      <c r="M112965" s="55">
        <f t="shared" si="5322"/>
        <v>2033</v>
      </c>
      <c r="N112965" s="55">
        <f t="shared" si="5323"/>
        <v>11</v>
      </c>
      <c r="O112965" s="55">
        <f t="shared" si="5324"/>
        <v>1</v>
      </c>
      <c r="P112965" s="54" t="str" cm="1">
        <f t="array" aca="1" ref="P112965" ca="1">IF(OR(O112965=1,O112965=7,INDEX($AD$28:$AO$51,HOUR(L112965)+1,N112965)&lt;&gt;"On",NOT(ISERROR(MATCH(DATE(M112965,N112965,DAY(L112965)),OFFSET($AD$15:$AD$22,0,M112965-$AD$14),0)))),"Off","On")</f>
        <v>Off</v>
      </c>
    </row>
    <row r="112966" spans="12:16" x14ac:dyDescent="0.25">
      <c r="L112966" s="57">
        <v>48903.791666666664</v>
      </c>
      <c r="M112966" s="55">
        <f t="shared" si="5322"/>
        <v>2033</v>
      </c>
      <c r="N112966" s="55">
        <f t="shared" si="5323"/>
        <v>11</v>
      </c>
      <c r="O112966" s="55">
        <f t="shared" si="5324"/>
        <v>1</v>
      </c>
      <c r="P112966" s="54" t="str" cm="1">
        <f t="array" aca="1" ref="P112966" ca="1">IF(OR(O112966=1,O112966=7,INDEX($AD$28:$AO$51,HOUR(L112966)+1,N112966)&lt;&gt;"On",NOT(ISERROR(MATCH(DATE(M112966,N112966,DAY(L112966)),OFFSET($AD$15:$AD$22,0,M112966-$AD$14),0)))),"Off","On")</f>
        <v>Off</v>
      </c>
    </row>
    <row r="112967" spans="12:16" x14ac:dyDescent="0.25">
      <c r="L112967" s="57">
        <v>48903.833333333336</v>
      </c>
      <c r="M112967" s="55">
        <f t="shared" si="5322"/>
        <v>2033</v>
      </c>
      <c r="N112967" s="55">
        <f t="shared" si="5323"/>
        <v>11</v>
      </c>
      <c r="O112967" s="55">
        <f t="shared" si="5324"/>
        <v>1</v>
      </c>
      <c r="P112967" s="54" t="str" cm="1">
        <f t="array" aca="1" ref="P112967" ca="1">IF(OR(O112967=1,O112967=7,INDEX($AD$28:$AO$51,HOUR(L112967)+1,N112967)&lt;&gt;"On",NOT(ISERROR(MATCH(DATE(M112967,N112967,DAY(L112967)),OFFSET($AD$15:$AD$22,0,M112967-$AD$14),0)))),"Off","On")</f>
        <v>Off</v>
      </c>
    </row>
    <row r="112968" spans="12:16" x14ac:dyDescent="0.25">
      <c r="L112968" s="57">
        <v>48903.875</v>
      </c>
      <c r="M112968" s="55">
        <f t="shared" si="5322"/>
        <v>2033</v>
      </c>
      <c r="N112968" s="55">
        <f t="shared" si="5323"/>
        <v>11</v>
      </c>
      <c r="O112968" s="55">
        <f t="shared" si="5324"/>
        <v>1</v>
      </c>
      <c r="P112968" s="54" t="str" cm="1">
        <f t="array" aca="1" ref="P112968" ca="1">IF(OR(O112968=1,O112968=7,INDEX($AD$28:$AO$51,HOUR(L112968)+1,N112968)&lt;&gt;"On",NOT(ISERROR(MATCH(DATE(M112968,N112968,DAY(L112968)),OFFSET($AD$15:$AD$22,0,M112968-$AD$14),0)))),"Off","On")</f>
        <v>Off</v>
      </c>
    </row>
    <row r="112969" spans="12:16" x14ac:dyDescent="0.25">
      <c r="L112969" s="57">
        <v>48903.916666666664</v>
      </c>
      <c r="M112969" s="55">
        <f t="shared" si="5322"/>
        <v>2033</v>
      </c>
      <c r="N112969" s="55">
        <f t="shared" si="5323"/>
        <v>11</v>
      </c>
      <c r="O112969" s="55">
        <f t="shared" si="5324"/>
        <v>1</v>
      </c>
      <c r="P112969" s="54" t="str" cm="1">
        <f t="array" aca="1" ref="P112969" ca="1">IF(OR(O112969=1,O112969=7,INDEX($AD$28:$AO$51,HOUR(L112969)+1,N112969)&lt;&gt;"On",NOT(ISERROR(MATCH(DATE(M112969,N112969,DAY(L112969)),OFFSET($AD$15:$AD$22,0,M112969-$AD$14),0)))),"Off","On")</f>
        <v>Off</v>
      </c>
    </row>
    <row r="112970" spans="12:16" x14ac:dyDescent="0.25">
      <c r="L112970" s="57">
        <v>48903.958333333336</v>
      </c>
      <c r="M112970" s="55">
        <f t="shared" si="5322"/>
        <v>2033</v>
      </c>
      <c r="N112970" s="55">
        <f t="shared" si="5323"/>
        <v>11</v>
      </c>
      <c r="O112970" s="55">
        <f t="shared" si="5324"/>
        <v>1</v>
      </c>
      <c r="P112970" s="54" t="str" cm="1">
        <f t="array" aca="1" ref="P112970" ca="1">IF(OR(O112970=1,O112970=7,INDEX($AD$28:$AO$51,HOUR(L112970)+1,N112970)&lt;&gt;"On",NOT(ISERROR(MATCH(DATE(M112970,N112970,DAY(L112970)),OFFSET($AD$15:$AD$22,0,M112970-$AD$14),0)))),"Off","On")</f>
        <v>Off</v>
      </c>
    </row>
    <row r="112971" spans="12:16" x14ac:dyDescent="0.25">
      <c r="L112971" s="57">
        <v>48904</v>
      </c>
      <c r="M112971" s="55">
        <f t="shared" si="5322"/>
        <v>2033</v>
      </c>
      <c r="N112971" s="55">
        <f t="shared" si="5323"/>
        <v>11</v>
      </c>
      <c r="O112971" s="55">
        <f t="shared" si="5324"/>
        <v>2</v>
      </c>
      <c r="P112971" s="54" t="str" cm="1">
        <f t="array" aca="1" ref="P112971" ca="1">IF(OR(O112971=1,O112971=7,INDEX($AD$28:$AO$51,HOUR(L112971)+1,N112971)&lt;&gt;"On",NOT(ISERROR(MATCH(DATE(M112971,N112971,DAY(L112971)),OFFSET($AD$15:$AD$22,0,M112971-$AD$14),0)))),"Off","On")</f>
        <v>Off</v>
      </c>
    </row>
    <row r="112972" spans="12:16" x14ac:dyDescent="0.25">
      <c r="L112972" s="57">
        <v>48904.041666666664</v>
      </c>
      <c r="M112972" s="55">
        <f t="shared" ref="M112972:M113035" si="5325">YEAR(L112972)</f>
        <v>2033</v>
      </c>
      <c r="N112972" s="55">
        <f t="shared" ref="N112972:N113035" si="5326">MONTH(L112972)</f>
        <v>11</v>
      </c>
      <c r="O112972" s="55">
        <f t="shared" ref="O112972:O113035" si="5327">WEEKDAY(L112972)</f>
        <v>2</v>
      </c>
      <c r="P112972" s="54" t="str" cm="1">
        <f t="array" aca="1" ref="P112972" ca="1">IF(OR(O112972=1,O112972=7,INDEX($AD$28:$AO$51,HOUR(L112972)+1,N112972)&lt;&gt;"On",NOT(ISERROR(MATCH(DATE(M112972,N112972,DAY(L112972)),OFFSET($AD$15:$AD$22,0,M112972-$AD$14),0)))),"Off","On")</f>
        <v>Off</v>
      </c>
    </row>
    <row r="112973" spans="12:16" x14ac:dyDescent="0.25">
      <c r="L112973" s="57">
        <v>48904.083333333336</v>
      </c>
      <c r="M112973" s="55">
        <f t="shared" si="5325"/>
        <v>2033</v>
      </c>
      <c r="N112973" s="55">
        <f t="shared" si="5326"/>
        <v>11</v>
      </c>
      <c r="O112973" s="55">
        <f t="shared" si="5327"/>
        <v>2</v>
      </c>
      <c r="P112973" s="54" t="str" cm="1">
        <f t="array" aca="1" ref="P112973" ca="1">IF(OR(O112973=1,O112973=7,INDEX($AD$28:$AO$51,HOUR(L112973)+1,N112973)&lt;&gt;"On",NOT(ISERROR(MATCH(DATE(M112973,N112973,DAY(L112973)),OFFSET($AD$15:$AD$22,0,M112973-$AD$14),0)))),"Off","On")</f>
        <v>Off</v>
      </c>
    </row>
    <row r="112974" spans="12:16" x14ac:dyDescent="0.25">
      <c r="L112974" s="57">
        <v>48904.125</v>
      </c>
      <c r="M112974" s="55">
        <f t="shared" si="5325"/>
        <v>2033</v>
      </c>
      <c r="N112974" s="55">
        <f t="shared" si="5326"/>
        <v>11</v>
      </c>
      <c r="O112974" s="55">
        <f t="shared" si="5327"/>
        <v>2</v>
      </c>
      <c r="P112974" s="54" t="str" cm="1">
        <f t="array" aca="1" ref="P112974" ca="1">IF(OR(O112974=1,O112974=7,INDEX($AD$28:$AO$51,HOUR(L112974)+1,N112974)&lt;&gt;"On",NOT(ISERROR(MATCH(DATE(M112974,N112974,DAY(L112974)),OFFSET($AD$15:$AD$22,0,M112974-$AD$14),0)))),"Off","On")</f>
        <v>Off</v>
      </c>
    </row>
    <row r="112975" spans="12:16" x14ac:dyDescent="0.25">
      <c r="L112975" s="57">
        <v>48904.166666666664</v>
      </c>
      <c r="M112975" s="55">
        <f t="shared" si="5325"/>
        <v>2033</v>
      </c>
      <c r="N112975" s="55">
        <f t="shared" si="5326"/>
        <v>11</v>
      </c>
      <c r="O112975" s="55">
        <f t="shared" si="5327"/>
        <v>2</v>
      </c>
      <c r="P112975" s="54" t="str" cm="1">
        <f t="array" aca="1" ref="P112975" ca="1">IF(OR(O112975=1,O112975=7,INDEX($AD$28:$AO$51,HOUR(L112975)+1,N112975)&lt;&gt;"On",NOT(ISERROR(MATCH(DATE(M112975,N112975,DAY(L112975)),OFFSET($AD$15:$AD$22,0,M112975-$AD$14),0)))),"Off","On")</f>
        <v>Off</v>
      </c>
    </row>
    <row r="112976" spans="12:16" x14ac:dyDescent="0.25">
      <c r="L112976" s="57">
        <v>48904.208333333336</v>
      </c>
      <c r="M112976" s="55">
        <f t="shared" si="5325"/>
        <v>2033</v>
      </c>
      <c r="N112976" s="55">
        <f t="shared" si="5326"/>
        <v>11</v>
      </c>
      <c r="O112976" s="55">
        <f t="shared" si="5327"/>
        <v>2</v>
      </c>
      <c r="P112976" s="54" t="str" cm="1">
        <f t="array" aca="1" ref="P112976" ca="1">IF(OR(O112976=1,O112976=7,INDEX($AD$28:$AO$51,HOUR(L112976)+1,N112976)&lt;&gt;"On",NOT(ISERROR(MATCH(DATE(M112976,N112976,DAY(L112976)),OFFSET($AD$15:$AD$22,0,M112976-$AD$14),0)))),"Off","On")</f>
        <v>Off</v>
      </c>
    </row>
    <row r="112977" spans="12:16" x14ac:dyDescent="0.25">
      <c r="L112977" s="57">
        <v>48904.25</v>
      </c>
      <c r="M112977" s="55">
        <f t="shared" si="5325"/>
        <v>2033</v>
      </c>
      <c r="N112977" s="55">
        <f t="shared" si="5326"/>
        <v>11</v>
      </c>
      <c r="O112977" s="55">
        <f t="shared" si="5327"/>
        <v>2</v>
      </c>
      <c r="P112977" s="54" t="str" cm="1">
        <f t="array" aca="1" ref="P112977" ca="1">IF(OR(O112977=1,O112977=7,INDEX($AD$28:$AO$51,HOUR(L112977)+1,N112977)&lt;&gt;"On",NOT(ISERROR(MATCH(DATE(M112977,N112977,DAY(L112977)),OFFSET($AD$15:$AD$22,0,M112977-$AD$14),0)))),"Off","On")</f>
        <v>On</v>
      </c>
    </row>
    <row r="112978" spans="12:16" x14ac:dyDescent="0.25">
      <c r="L112978" s="57">
        <v>48904.291666666664</v>
      </c>
      <c r="M112978" s="55">
        <f t="shared" si="5325"/>
        <v>2033</v>
      </c>
      <c r="N112978" s="55">
        <f t="shared" si="5326"/>
        <v>11</v>
      </c>
      <c r="O112978" s="55">
        <f t="shared" si="5327"/>
        <v>2</v>
      </c>
      <c r="P112978" s="54" t="str" cm="1">
        <f t="array" aca="1" ref="P112978" ca="1">IF(OR(O112978=1,O112978=7,INDEX($AD$28:$AO$51,HOUR(L112978)+1,N112978)&lt;&gt;"On",NOT(ISERROR(MATCH(DATE(M112978,N112978,DAY(L112978)),OFFSET($AD$15:$AD$22,0,M112978-$AD$14),0)))),"Off","On")</f>
        <v>On</v>
      </c>
    </row>
    <row r="112979" spans="12:16" x14ac:dyDescent="0.25">
      <c r="L112979" s="57">
        <v>48904.333333333336</v>
      </c>
      <c r="M112979" s="55">
        <f t="shared" si="5325"/>
        <v>2033</v>
      </c>
      <c r="N112979" s="55">
        <f t="shared" si="5326"/>
        <v>11</v>
      </c>
      <c r="O112979" s="55">
        <f t="shared" si="5327"/>
        <v>2</v>
      </c>
      <c r="P112979" s="54" t="str" cm="1">
        <f t="array" aca="1" ref="P112979" ca="1">IF(OR(O112979=1,O112979=7,INDEX($AD$28:$AO$51,HOUR(L112979)+1,N112979)&lt;&gt;"On",NOT(ISERROR(MATCH(DATE(M112979,N112979,DAY(L112979)),OFFSET($AD$15:$AD$22,0,M112979-$AD$14),0)))),"Off","On")</f>
        <v>On</v>
      </c>
    </row>
    <row r="112980" spans="12:16" x14ac:dyDescent="0.25">
      <c r="L112980" s="57">
        <v>48904.375</v>
      </c>
      <c r="M112980" s="55">
        <f t="shared" si="5325"/>
        <v>2033</v>
      </c>
      <c r="N112980" s="55">
        <f t="shared" si="5326"/>
        <v>11</v>
      </c>
      <c r="O112980" s="55">
        <f t="shared" si="5327"/>
        <v>2</v>
      </c>
      <c r="P112980" s="54" t="str" cm="1">
        <f t="array" aca="1" ref="P112980" ca="1">IF(OR(O112980=1,O112980=7,INDEX($AD$28:$AO$51,HOUR(L112980)+1,N112980)&lt;&gt;"On",NOT(ISERROR(MATCH(DATE(M112980,N112980,DAY(L112980)),OFFSET($AD$15:$AD$22,0,M112980-$AD$14),0)))),"Off","On")</f>
        <v>Off</v>
      </c>
    </row>
    <row r="112981" spans="12:16" x14ac:dyDescent="0.25">
      <c r="L112981" s="57">
        <v>48904.416666666664</v>
      </c>
      <c r="M112981" s="55">
        <f t="shared" si="5325"/>
        <v>2033</v>
      </c>
      <c r="N112981" s="55">
        <f t="shared" si="5326"/>
        <v>11</v>
      </c>
      <c r="O112981" s="55">
        <f t="shared" si="5327"/>
        <v>2</v>
      </c>
      <c r="P112981" s="54" t="str" cm="1">
        <f t="array" aca="1" ref="P112981" ca="1">IF(OR(O112981=1,O112981=7,INDEX($AD$28:$AO$51,HOUR(L112981)+1,N112981)&lt;&gt;"On",NOT(ISERROR(MATCH(DATE(M112981,N112981,DAY(L112981)),OFFSET($AD$15:$AD$22,0,M112981-$AD$14),0)))),"Off","On")</f>
        <v>Off</v>
      </c>
    </row>
    <row r="112982" spans="12:16" x14ac:dyDescent="0.25">
      <c r="L112982" s="57">
        <v>48904.458333333336</v>
      </c>
      <c r="M112982" s="55">
        <f t="shared" si="5325"/>
        <v>2033</v>
      </c>
      <c r="N112982" s="55">
        <f t="shared" si="5326"/>
        <v>11</v>
      </c>
      <c r="O112982" s="55">
        <f t="shared" si="5327"/>
        <v>2</v>
      </c>
      <c r="P112982" s="54" t="str" cm="1">
        <f t="array" aca="1" ref="P112982" ca="1">IF(OR(O112982=1,O112982=7,INDEX($AD$28:$AO$51,HOUR(L112982)+1,N112982)&lt;&gt;"On",NOT(ISERROR(MATCH(DATE(M112982,N112982,DAY(L112982)),OFFSET($AD$15:$AD$22,0,M112982-$AD$14),0)))),"Off","On")</f>
        <v>Off</v>
      </c>
    </row>
    <row r="112983" spans="12:16" x14ac:dyDescent="0.25">
      <c r="L112983" s="57">
        <v>48904.5</v>
      </c>
      <c r="M112983" s="55">
        <f t="shared" si="5325"/>
        <v>2033</v>
      </c>
      <c r="N112983" s="55">
        <f t="shared" si="5326"/>
        <v>11</v>
      </c>
      <c r="O112983" s="55">
        <f t="shared" si="5327"/>
        <v>2</v>
      </c>
      <c r="P112983" s="54" t="str" cm="1">
        <f t="array" aca="1" ref="P112983" ca="1">IF(OR(O112983=1,O112983=7,INDEX($AD$28:$AO$51,HOUR(L112983)+1,N112983)&lt;&gt;"On",NOT(ISERROR(MATCH(DATE(M112983,N112983,DAY(L112983)),OFFSET($AD$15:$AD$22,0,M112983-$AD$14),0)))),"Off","On")</f>
        <v>Off</v>
      </c>
    </row>
    <row r="112984" spans="12:16" x14ac:dyDescent="0.25">
      <c r="L112984" s="57">
        <v>48904.541666666664</v>
      </c>
      <c r="M112984" s="55">
        <f t="shared" si="5325"/>
        <v>2033</v>
      </c>
      <c r="N112984" s="55">
        <f t="shared" si="5326"/>
        <v>11</v>
      </c>
      <c r="O112984" s="55">
        <f t="shared" si="5327"/>
        <v>2</v>
      </c>
      <c r="P112984" s="54" t="str" cm="1">
        <f t="array" aca="1" ref="P112984" ca="1">IF(OR(O112984=1,O112984=7,INDEX($AD$28:$AO$51,HOUR(L112984)+1,N112984)&lt;&gt;"On",NOT(ISERROR(MATCH(DATE(M112984,N112984,DAY(L112984)),OFFSET($AD$15:$AD$22,0,M112984-$AD$14),0)))),"Off","On")</f>
        <v>Off</v>
      </c>
    </row>
    <row r="112985" spans="12:16" x14ac:dyDescent="0.25">
      <c r="L112985" s="57">
        <v>48904.583333333336</v>
      </c>
      <c r="M112985" s="55">
        <f t="shared" si="5325"/>
        <v>2033</v>
      </c>
      <c r="N112985" s="55">
        <f t="shared" si="5326"/>
        <v>11</v>
      </c>
      <c r="O112985" s="55">
        <f t="shared" si="5327"/>
        <v>2</v>
      </c>
      <c r="P112985" s="54" t="str" cm="1">
        <f t="array" aca="1" ref="P112985" ca="1">IF(OR(O112985=1,O112985=7,INDEX($AD$28:$AO$51,HOUR(L112985)+1,N112985)&lt;&gt;"On",NOT(ISERROR(MATCH(DATE(M112985,N112985,DAY(L112985)),OFFSET($AD$15:$AD$22,0,M112985-$AD$14),0)))),"Off","On")</f>
        <v>Off</v>
      </c>
    </row>
    <row r="112986" spans="12:16" x14ac:dyDescent="0.25">
      <c r="L112986" s="57">
        <v>48904.625</v>
      </c>
      <c r="M112986" s="55">
        <f t="shared" si="5325"/>
        <v>2033</v>
      </c>
      <c r="N112986" s="55">
        <f t="shared" si="5326"/>
        <v>11</v>
      </c>
      <c r="O112986" s="55">
        <f t="shared" si="5327"/>
        <v>2</v>
      </c>
      <c r="P112986" s="54" t="str" cm="1">
        <f t="array" aca="1" ref="P112986" ca="1">IF(OR(O112986=1,O112986=7,INDEX($AD$28:$AO$51,HOUR(L112986)+1,N112986)&lt;&gt;"On",NOT(ISERROR(MATCH(DATE(M112986,N112986,DAY(L112986)),OFFSET($AD$15:$AD$22,0,M112986-$AD$14),0)))),"Off","On")</f>
        <v>Off</v>
      </c>
    </row>
    <row r="112987" spans="12:16" x14ac:dyDescent="0.25">
      <c r="L112987" s="57">
        <v>48904.666666666664</v>
      </c>
      <c r="M112987" s="55">
        <f t="shared" si="5325"/>
        <v>2033</v>
      </c>
      <c r="N112987" s="55">
        <f t="shared" si="5326"/>
        <v>11</v>
      </c>
      <c r="O112987" s="55">
        <f t="shared" si="5327"/>
        <v>2</v>
      </c>
      <c r="P112987" s="54" t="str" cm="1">
        <f t="array" aca="1" ref="P112987" ca="1">IF(OR(O112987=1,O112987=7,INDEX($AD$28:$AO$51,HOUR(L112987)+1,N112987)&lt;&gt;"On",NOT(ISERROR(MATCH(DATE(M112987,N112987,DAY(L112987)),OFFSET($AD$15:$AD$22,0,M112987-$AD$14),0)))),"Off","On")</f>
        <v>Off</v>
      </c>
    </row>
    <row r="112988" spans="12:16" x14ac:dyDescent="0.25">
      <c r="L112988" s="57">
        <v>48904.708333333336</v>
      </c>
      <c r="M112988" s="55">
        <f t="shared" si="5325"/>
        <v>2033</v>
      </c>
      <c r="N112988" s="55">
        <f t="shared" si="5326"/>
        <v>11</v>
      </c>
      <c r="O112988" s="55">
        <f t="shared" si="5327"/>
        <v>2</v>
      </c>
      <c r="P112988" s="54" t="str" cm="1">
        <f t="array" aca="1" ref="P112988" ca="1">IF(OR(O112988=1,O112988=7,INDEX($AD$28:$AO$51,HOUR(L112988)+1,N112988)&lt;&gt;"On",NOT(ISERROR(MATCH(DATE(M112988,N112988,DAY(L112988)),OFFSET($AD$15:$AD$22,0,M112988-$AD$14),0)))),"Off","On")</f>
        <v>Off</v>
      </c>
    </row>
    <row r="112989" spans="12:16" x14ac:dyDescent="0.25">
      <c r="L112989" s="57">
        <v>48904.75</v>
      </c>
      <c r="M112989" s="55">
        <f t="shared" si="5325"/>
        <v>2033</v>
      </c>
      <c r="N112989" s="55">
        <f t="shared" si="5326"/>
        <v>11</v>
      </c>
      <c r="O112989" s="55">
        <f t="shared" si="5327"/>
        <v>2</v>
      </c>
      <c r="P112989" s="54" t="str" cm="1">
        <f t="array" aca="1" ref="P112989" ca="1">IF(OR(O112989=1,O112989=7,INDEX($AD$28:$AO$51,HOUR(L112989)+1,N112989)&lt;&gt;"On",NOT(ISERROR(MATCH(DATE(M112989,N112989,DAY(L112989)),OFFSET($AD$15:$AD$22,0,M112989-$AD$14),0)))),"Off","On")</f>
        <v>On</v>
      </c>
    </row>
    <row r="112990" spans="12:16" x14ac:dyDescent="0.25">
      <c r="L112990" s="57">
        <v>48904.791666666664</v>
      </c>
      <c r="M112990" s="55">
        <f t="shared" si="5325"/>
        <v>2033</v>
      </c>
      <c r="N112990" s="55">
        <f t="shared" si="5326"/>
        <v>11</v>
      </c>
      <c r="O112990" s="55">
        <f t="shared" si="5327"/>
        <v>2</v>
      </c>
      <c r="P112990" s="54" t="str" cm="1">
        <f t="array" aca="1" ref="P112990" ca="1">IF(OR(O112990=1,O112990=7,INDEX($AD$28:$AO$51,HOUR(L112990)+1,N112990)&lt;&gt;"On",NOT(ISERROR(MATCH(DATE(M112990,N112990,DAY(L112990)),OFFSET($AD$15:$AD$22,0,M112990-$AD$14),0)))),"Off","On")</f>
        <v>On</v>
      </c>
    </row>
    <row r="112991" spans="12:16" x14ac:dyDescent="0.25">
      <c r="L112991" s="57">
        <v>48904.833333333336</v>
      </c>
      <c r="M112991" s="55">
        <f t="shared" si="5325"/>
        <v>2033</v>
      </c>
      <c r="N112991" s="55">
        <f t="shared" si="5326"/>
        <v>11</v>
      </c>
      <c r="O112991" s="55">
        <f t="shared" si="5327"/>
        <v>2</v>
      </c>
      <c r="P112991" s="54" t="str" cm="1">
        <f t="array" aca="1" ref="P112991" ca="1">IF(OR(O112991=1,O112991=7,INDEX($AD$28:$AO$51,HOUR(L112991)+1,N112991)&lt;&gt;"On",NOT(ISERROR(MATCH(DATE(M112991,N112991,DAY(L112991)),OFFSET($AD$15:$AD$22,0,M112991-$AD$14),0)))),"Off","On")</f>
        <v>On</v>
      </c>
    </row>
    <row r="112992" spans="12:16" x14ac:dyDescent="0.25">
      <c r="L112992" s="57">
        <v>48904.875</v>
      </c>
      <c r="M112992" s="55">
        <f t="shared" si="5325"/>
        <v>2033</v>
      </c>
      <c r="N112992" s="55">
        <f t="shared" si="5326"/>
        <v>11</v>
      </c>
      <c r="O112992" s="55">
        <f t="shared" si="5327"/>
        <v>2</v>
      </c>
      <c r="P112992" s="54" t="str" cm="1">
        <f t="array" aca="1" ref="P112992" ca="1">IF(OR(O112992=1,O112992=7,INDEX($AD$28:$AO$51,HOUR(L112992)+1,N112992)&lt;&gt;"On",NOT(ISERROR(MATCH(DATE(M112992,N112992,DAY(L112992)),OFFSET($AD$15:$AD$22,0,M112992-$AD$14),0)))),"Off","On")</f>
        <v>On</v>
      </c>
    </row>
    <row r="112993" spans="12:16" x14ac:dyDescent="0.25">
      <c r="L112993" s="57">
        <v>48904.916666666664</v>
      </c>
      <c r="M112993" s="55">
        <f t="shared" si="5325"/>
        <v>2033</v>
      </c>
      <c r="N112993" s="55">
        <f t="shared" si="5326"/>
        <v>11</v>
      </c>
      <c r="O112993" s="55">
        <f t="shared" si="5327"/>
        <v>2</v>
      </c>
      <c r="P112993" s="54" t="str" cm="1">
        <f t="array" aca="1" ref="P112993" ca="1">IF(OR(O112993=1,O112993=7,INDEX($AD$28:$AO$51,HOUR(L112993)+1,N112993)&lt;&gt;"On",NOT(ISERROR(MATCH(DATE(M112993,N112993,DAY(L112993)),OFFSET($AD$15:$AD$22,0,M112993-$AD$14),0)))),"Off","On")</f>
        <v>Off</v>
      </c>
    </row>
    <row r="112994" spans="12:16" x14ac:dyDescent="0.25">
      <c r="L112994" s="57">
        <v>48904.958333333336</v>
      </c>
      <c r="M112994" s="55">
        <f t="shared" si="5325"/>
        <v>2033</v>
      </c>
      <c r="N112994" s="55">
        <f t="shared" si="5326"/>
        <v>11</v>
      </c>
      <c r="O112994" s="55">
        <f t="shared" si="5327"/>
        <v>2</v>
      </c>
      <c r="P112994" s="54" t="str" cm="1">
        <f t="array" aca="1" ref="P112994" ca="1">IF(OR(O112994=1,O112994=7,INDEX($AD$28:$AO$51,HOUR(L112994)+1,N112994)&lt;&gt;"On",NOT(ISERROR(MATCH(DATE(M112994,N112994,DAY(L112994)),OFFSET($AD$15:$AD$22,0,M112994-$AD$14),0)))),"Off","On")</f>
        <v>Off</v>
      </c>
    </row>
    <row r="112995" spans="12:16" x14ac:dyDescent="0.25">
      <c r="L112995" s="57">
        <v>48905</v>
      </c>
      <c r="M112995" s="55">
        <f t="shared" si="5325"/>
        <v>2033</v>
      </c>
      <c r="N112995" s="55">
        <f t="shared" si="5326"/>
        <v>11</v>
      </c>
      <c r="O112995" s="55">
        <f t="shared" si="5327"/>
        <v>3</v>
      </c>
      <c r="P112995" s="54" t="str" cm="1">
        <f t="array" aca="1" ref="P112995" ca="1">IF(OR(O112995=1,O112995=7,INDEX($AD$28:$AO$51,HOUR(L112995)+1,N112995)&lt;&gt;"On",NOT(ISERROR(MATCH(DATE(M112995,N112995,DAY(L112995)),OFFSET($AD$15:$AD$22,0,M112995-$AD$14),0)))),"Off","On")</f>
        <v>Off</v>
      </c>
    </row>
    <row r="112996" spans="12:16" x14ac:dyDescent="0.25">
      <c r="L112996" s="57">
        <v>48905.041666666664</v>
      </c>
      <c r="M112996" s="55">
        <f t="shared" si="5325"/>
        <v>2033</v>
      </c>
      <c r="N112996" s="55">
        <f t="shared" si="5326"/>
        <v>11</v>
      </c>
      <c r="O112996" s="55">
        <f t="shared" si="5327"/>
        <v>3</v>
      </c>
      <c r="P112996" s="54" t="str" cm="1">
        <f t="array" aca="1" ref="P112996" ca="1">IF(OR(O112996=1,O112996=7,INDEX($AD$28:$AO$51,HOUR(L112996)+1,N112996)&lt;&gt;"On",NOT(ISERROR(MATCH(DATE(M112996,N112996,DAY(L112996)),OFFSET($AD$15:$AD$22,0,M112996-$AD$14),0)))),"Off","On")</f>
        <v>Off</v>
      </c>
    </row>
    <row r="112997" spans="12:16" x14ac:dyDescent="0.25">
      <c r="L112997" s="57">
        <v>48905.083333333336</v>
      </c>
      <c r="M112997" s="55">
        <f t="shared" si="5325"/>
        <v>2033</v>
      </c>
      <c r="N112997" s="55">
        <f t="shared" si="5326"/>
        <v>11</v>
      </c>
      <c r="O112997" s="55">
        <f t="shared" si="5327"/>
        <v>3</v>
      </c>
      <c r="P112997" s="54" t="str" cm="1">
        <f t="array" aca="1" ref="P112997" ca="1">IF(OR(O112997=1,O112997=7,INDEX($AD$28:$AO$51,HOUR(L112997)+1,N112997)&lt;&gt;"On",NOT(ISERROR(MATCH(DATE(M112997,N112997,DAY(L112997)),OFFSET($AD$15:$AD$22,0,M112997-$AD$14),0)))),"Off","On")</f>
        <v>Off</v>
      </c>
    </row>
    <row r="112998" spans="12:16" x14ac:dyDescent="0.25">
      <c r="L112998" s="57">
        <v>48905.125</v>
      </c>
      <c r="M112998" s="55">
        <f t="shared" si="5325"/>
        <v>2033</v>
      </c>
      <c r="N112998" s="55">
        <f t="shared" si="5326"/>
        <v>11</v>
      </c>
      <c r="O112998" s="55">
        <f t="shared" si="5327"/>
        <v>3</v>
      </c>
      <c r="P112998" s="54" t="str" cm="1">
        <f t="array" aca="1" ref="P112998" ca="1">IF(OR(O112998=1,O112998=7,INDEX($AD$28:$AO$51,HOUR(L112998)+1,N112998)&lt;&gt;"On",NOT(ISERROR(MATCH(DATE(M112998,N112998,DAY(L112998)),OFFSET($AD$15:$AD$22,0,M112998-$AD$14),0)))),"Off","On")</f>
        <v>Off</v>
      </c>
    </row>
    <row r="112999" spans="12:16" x14ac:dyDescent="0.25">
      <c r="L112999" s="57">
        <v>48905.166666666664</v>
      </c>
      <c r="M112999" s="55">
        <f t="shared" si="5325"/>
        <v>2033</v>
      </c>
      <c r="N112999" s="55">
        <f t="shared" si="5326"/>
        <v>11</v>
      </c>
      <c r="O112999" s="55">
        <f t="shared" si="5327"/>
        <v>3</v>
      </c>
      <c r="P112999" s="54" t="str" cm="1">
        <f t="array" aca="1" ref="P112999" ca="1">IF(OR(O112999=1,O112999=7,INDEX($AD$28:$AO$51,HOUR(L112999)+1,N112999)&lt;&gt;"On",NOT(ISERROR(MATCH(DATE(M112999,N112999,DAY(L112999)),OFFSET($AD$15:$AD$22,0,M112999-$AD$14),0)))),"Off","On")</f>
        <v>Off</v>
      </c>
    </row>
    <row r="113000" spans="12:16" x14ac:dyDescent="0.25">
      <c r="L113000" s="57">
        <v>48905.208333333336</v>
      </c>
      <c r="M113000" s="55">
        <f t="shared" si="5325"/>
        <v>2033</v>
      </c>
      <c r="N113000" s="55">
        <f t="shared" si="5326"/>
        <v>11</v>
      </c>
      <c r="O113000" s="55">
        <f t="shared" si="5327"/>
        <v>3</v>
      </c>
      <c r="P113000" s="54" t="str" cm="1">
        <f t="array" aca="1" ref="P113000" ca="1">IF(OR(O113000=1,O113000=7,INDEX($AD$28:$AO$51,HOUR(L113000)+1,N113000)&lt;&gt;"On",NOT(ISERROR(MATCH(DATE(M113000,N113000,DAY(L113000)),OFFSET($AD$15:$AD$22,0,M113000-$AD$14),0)))),"Off","On")</f>
        <v>Off</v>
      </c>
    </row>
    <row r="113001" spans="12:16" x14ac:dyDescent="0.25">
      <c r="L113001" s="57">
        <v>48905.25</v>
      </c>
      <c r="M113001" s="55">
        <f t="shared" si="5325"/>
        <v>2033</v>
      </c>
      <c r="N113001" s="55">
        <f t="shared" si="5326"/>
        <v>11</v>
      </c>
      <c r="O113001" s="55">
        <f t="shared" si="5327"/>
        <v>3</v>
      </c>
      <c r="P113001" s="54" t="str" cm="1">
        <f t="array" aca="1" ref="P113001" ca="1">IF(OR(O113001=1,O113001=7,INDEX($AD$28:$AO$51,HOUR(L113001)+1,N113001)&lt;&gt;"On",NOT(ISERROR(MATCH(DATE(M113001,N113001,DAY(L113001)),OFFSET($AD$15:$AD$22,0,M113001-$AD$14),0)))),"Off","On")</f>
        <v>On</v>
      </c>
    </row>
    <row r="113002" spans="12:16" x14ac:dyDescent="0.25">
      <c r="L113002" s="57">
        <v>48905.291666666664</v>
      </c>
      <c r="M113002" s="55">
        <f t="shared" si="5325"/>
        <v>2033</v>
      </c>
      <c r="N113002" s="55">
        <f t="shared" si="5326"/>
        <v>11</v>
      </c>
      <c r="O113002" s="55">
        <f t="shared" si="5327"/>
        <v>3</v>
      </c>
      <c r="P113002" s="54" t="str" cm="1">
        <f t="array" aca="1" ref="P113002" ca="1">IF(OR(O113002=1,O113002=7,INDEX($AD$28:$AO$51,HOUR(L113002)+1,N113002)&lt;&gt;"On",NOT(ISERROR(MATCH(DATE(M113002,N113002,DAY(L113002)),OFFSET($AD$15:$AD$22,0,M113002-$AD$14),0)))),"Off","On")</f>
        <v>On</v>
      </c>
    </row>
    <row r="113003" spans="12:16" x14ac:dyDescent="0.25">
      <c r="L113003" s="57">
        <v>48905.333333333336</v>
      </c>
      <c r="M113003" s="55">
        <f t="shared" si="5325"/>
        <v>2033</v>
      </c>
      <c r="N113003" s="55">
        <f t="shared" si="5326"/>
        <v>11</v>
      </c>
      <c r="O113003" s="55">
        <f t="shared" si="5327"/>
        <v>3</v>
      </c>
      <c r="P113003" s="54" t="str" cm="1">
        <f t="array" aca="1" ref="P113003" ca="1">IF(OR(O113003=1,O113003=7,INDEX($AD$28:$AO$51,HOUR(L113003)+1,N113003)&lt;&gt;"On",NOT(ISERROR(MATCH(DATE(M113003,N113003,DAY(L113003)),OFFSET($AD$15:$AD$22,0,M113003-$AD$14),0)))),"Off","On")</f>
        <v>On</v>
      </c>
    </row>
    <row r="113004" spans="12:16" x14ac:dyDescent="0.25">
      <c r="L113004" s="57">
        <v>48905.375</v>
      </c>
      <c r="M113004" s="55">
        <f t="shared" si="5325"/>
        <v>2033</v>
      </c>
      <c r="N113004" s="55">
        <f t="shared" si="5326"/>
        <v>11</v>
      </c>
      <c r="O113004" s="55">
        <f t="shared" si="5327"/>
        <v>3</v>
      </c>
      <c r="P113004" s="54" t="str" cm="1">
        <f t="array" aca="1" ref="P113004" ca="1">IF(OR(O113004=1,O113004=7,INDEX($AD$28:$AO$51,HOUR(L113004)+1,N113004)&lt;&gt;"On",NOT(ISERROR(MATCH(DATE(M113004,N113004,DAY(L113004)),OFFSET($AD$15:$AD$22,0,M113004-$AD$14),0)))),"Off","On")</f>
        <v>Off</v>
      </c>
    </row>
    <row r="113005" spans="12:16" x14ac:dyDescent="0.25">
      <c r="L113005" s="57">
        <v>48905.416666666664</v>
      </c>
      <c r="M113005" s="55">
        <f t="shared" si="5325"/>
        <v>2033</v>
      </c>
      <c r="N113005" s="55">
        <f t="shared" si="5326"/>
        <v>11</v>
      </c>
      <c r="O113005" s="55">
        <f t="shared" si="5327"/>
        <v>3</v>
      </c>
      <c r="P113005" s="54" t="str" cm="1">
        <f t="array" aca="1" ref="P113005" ca="1">IF(OR(O113005=1,O113005=7,INDEX($AD$28:$AO$51,HOUR(L113005)+1,N113005)&lt;&gt;"On",NOT(ISERROR(MATCH(DATE(M113005,N113005,DAY(L113005)),OFFSET($AD$15:$AD$22,0,M113005-$AD$14),0)))),"Off","On")</f>
        <v>Off</v>
      </c>
    </row>
    <row r="113006" spans="12:16" x14ac:dyDescent="0.25">
      <c r="L113006" s="57">
        <v>48905.458333333336</v>
      </c>
      <c r="M113006" s="55">
        <f t="shared" si="5325"/>
        <v>2033</v>
      </c>
      <c r="N113006" s="55">
        <f t="shared" si="5326"/>
        <v>11</v>
      </c>
      <c r="O113006" s="55">
        <f t="shared" si="5327"/>
        <v>3</v>
      </c>
      <c r="P113006" s="54" t="str" cm="1">
        <f t="array" aca="1" ref="P113006" ca="1">IF(OR(O113006=1,O113006=7,INDEX($AD$28:$AO$51,HOUR(L113006)+1,N113006)&lt;&gt;"On",NOT(ISERROR(MATCH(DATE(M113006,N113006,DAY(L113006)),OFFSET($AD$15:$AD$22,0,M113006-$AD$14),0)))),"Off","On")</f>
        <v>Off</v>
      </c>
    </row>
    <row r="113007" spans="12:16" x14ac:dyDescent="0.25">
      <c r="L113007" s="57">
        <v>48905.5</v>
      </c>
      <c r="M113007" s="55">
        <f t="shared" si="5325"/>
        <v>2033</v>
      </c>
      <c r="N113007" s="55">
        <f t="shared" si="5326"/>
        <v>11</v>
      </c>
      <c r="O113007" s="55">
        <f t="shared" si="5327"/>
        <v>3</v>
      </c>
      <c r="P113007" s="54" t="str" cm="1">
        <f t="array" aca="1" ref="P113007" ca="1">IF(OR(O113007=1,O113007=7,INDEX($AD$28:$AO$51,HOUR(L113007)+1,N113007)&lt;&gt;"On",NOT(ISERROR(MATCH(DATE(M113007,N113007,DAY(L113007)),OFFSET($AD$15:$AD$22,0,M113007-$AD$14),0)))),"Off","On")</f>
        <v>Off</v>
      </c>
    </row>
    <row r="113008" spans="12:16" x14ac:dyDescent="0.25">
      <c r="L113008" s="57">
        <v>48905.541666666664</v>
      </c>
      <c r="M113008" s="55">
        <f t="shared" si="5325"/>
        <v>2033</v>
      </c>
      <c r="N113008" s="55">
        <f t="shared" si="5326"/>
        <v>11</v>
      </c>
      <c r="O113008" s="55">
        <f t="shared" si="5327"/>
        <v>3</v>
      </c>
      <c r="P113008" s="54" t="str" cm="1">
        <f t="array" aca="1" ref="P113008" ca="1">IF(OR(O113008=1,O113008=7,INDEX($AD$28:$AO$51,HOUR(L113008)+1,N113008)&lt;&gt;"On",NOT(ISERROR(MATCH(DATE(M113008,N113008,DAY(L113008)),OFFSET($AD$15:$AD$22,0,M113008-$AD$14),0)))),"Off","On")</f>
        <v>Off</v>
      </c>
    </row>
    <row r="113009" spans="12:16" x14ac:dyDescent="0.25">
      <c r="L113009" s="57">
        <v>48905.583333333336</v>
      </c>
      <c r="M113009" s="55">
        <f t="shared" si="5325"/>
        <v>2033</v>
      </c>
      <c r="N113009" s="55">
        <f t="shared" si="5326"/>
        <v>11</v>
      </c>
      <c r="O113009" s="55">
        <f t="shared" si="5327"/>
        <v>3</v>
      </c>
      <c r="P113009" s="54" t="str" cm="1">
        <f t="array" aca="1" ref="P113009" ca="1">IF(OR(O113009=1,O113009=7,INDEX($AD$28:$AO$51,HOUR(L113009)+1,N113009)&lt;&gt;"On",NOT(ISERROR(MATCH(DATE(M113009,N113009,DAY(L113009)),OFFSET($AD$15:$AD$22,0,M113009-$AD$14),0)))),"Off","On")</f>
        <v>Off</v>
      </c>
    </row>
    <row r="113010" spans="12:16" x14ac:dyDescent="0.25">
      <c r="L113010" s="57">
        <v>48905.625</v>
      </c>
      <c r="M113010" s="55">
        <f t="shared" si="5325"/>
        <v>2033</v>
      </c>
      <c r="N113010" s="55">
        <f t="shared" si="5326"/>
        <v>11</v>
      </c>
      <c r="O113010" s="55">
        <f t="shared" si="5327"/>
        <v>3</v>
      </c>
      <c r="P113010" s="54" t="str" cm="1">
        <f t="array" aca="1" ref="P113010" ca="1">IF(OR(O113010=1,O113010=7,INDEX($AD$28:$AO$51,HOUR(L113010)+1,N113010)&lt;&gt;"On",NOT(ISERROR(MATCH(DATE(M113010,N113010,DAY(L113010)),OFFSET($AD$15:$AD$22,0,M113010-$AD$14),0)))),"Off","On")</f>
        <v>Off</v>
      </c>
    </row>
    <row r="113011" spans="12:16" x14ac:dyDescent="0.25">
      <c r="L113011" s="57">
        <v>48905.666666666664</v>
      </c>
      <c r="M113011" s="55">
        <f t="shared" si="5325"/>
        <v>2033</v>
      </c>
      <c r="N113011" s="55">
        <f t="shared" si="5326"/>
        <v>11</v>
      </c>
      <c r="O113011" s="55">
        <f t="shared" si="5327"/>
        <v>3</v>
      </c>
      <c r="P113011" s="54" t="str" cm="1">
        <f t="array" aca="1" ref="P113011" ca="1">IF(OR(O113011=1,O113011=7,INDEX($AD$28:$AO$51,HOUR(L113011)+1,N113011)&lt;&gt;"On",NOT(ISERROR(MATCH(DATE(M113011,N113011,DAY(L113011)),OFFSET($AD$15:$AD$22,0,M113011-$AD$14),0)))),"Off","On")</f>
        <v>Off</v>
      </c>
    </row>
    <row r="113012" spans="12:16" x14ac:dyDescent="0.25">
      <c r="L113012" s="57">
        <v>48905.708333333336</v>
      </c>
      <c r="M113012" s="55">
        <f t="shared" si="5325"/>
        <v>2033</v>
      </c>
      <c r="N113012" s="55">
        <f t="shared" si="5326"/>
        <v>11</v>
      </c>
      <c r="O113012" s="55">
        <f t="shared" si="5327"/>
        <v>3</v>
      </c>
      <c r="P113012" s="54" t="str" cm="1">
        <f t="array" aca="1" ref="P113012" ca="1">IF(OR(O113012=1,O113012=7,INDEX($AD$28:$AO$51,HOUR(L113012)+1,N113012)&lt;&gt;"On",NOT(ISERROR(MATCH(DATE(M113012,N113012,DAY(L113012)),OFFSET($AD$15:$AD$22,0,M113012-$AD$14),0)))),"Off","On")</f>
        <v>Off</v>
      </c>
    </row>
    <row r="113013" spans="12:16" x14ac:dyDescent="0.25">
      <c r="L113013" s="57">
        <v>48905.75</v>
      </c>
      <c r="M113013" s="55">
        <f t="shared" si="5325"/>
        <v>2033</v>
      </c>
      <c r="N113013" s="55">
        <f t="shared" si="5326"/>
        <v>11</v>
      </c>
      <c r="O113013" s="55">
        <f t="shared" si="5327"/>
        <v>3</v>
      </c>
      <c r="P113013" s="54" t="str" cm="1">
        <f t="array" aca="1" ref="P113013" ca="1">IF(OR(O113013=1,O113013=7,INDEX($AD$28:$AO$51,HOUR(L113013)+1,N113013)&lt;&gt;"On",NOT(ISERROR(MATCH(DATE(M113013,N113013,DAY(L113013)),OFFSET($AD$15:$AD$22,0,M113013-$AD$14),0)))),"Off","On")</f>
        <v>On</v>
      </c>
    </row>
    <row r="113014" spans="12:16" x14ac:dyDescent="0.25">
      <c r="L113014" s="57">
        <v>48905.791666666664</v>
      </c>
      <c r="M113014" s="55">
        <f t="shared" si="5325"/>
        <v>2033</v>
      </c>
      <c r="N113014" s="55">
        <f t="shared" si="5326"/>
        <v>11</v>
      </c>
      <c r="O113014" s="55">
        <f t="shared" si="5327"/>
        <v>3</v>
      </c>
      <c r="P113014" s="54" t="str" cm="1">
        <f t="array" aca="1" ref="P113014" ca="1">IF(OR(O113014=1,O113014=7,INDEX($AD$28:$AO$51,HOUR(L113014)+1,N113014)&lt;&gt;"On",NOT(ISERROR(MATCH(DATE(M113014,N113014,DAY(L113014)),OFFSET($AD$15:$AD$22,0,M113014-$AD$14),0)))),"Off","On")</f>
        <v>On</v>
      </c>
    </row>
    <row r="113015" spans="12:16" x14ac:dyDescent="0.25">
      <c r="L113015" s="57">
        <v>48905.833333333336</v>
      </c>
      <c r="M113015" s="55">
        <f t="shared" si="5325"/>
        <v>2033</v>
      </c>
      <c r="N113015" s="55">
        <f t="shared" si="5326"/>
        <v>11</v>
      </c>
      <c r="O113015" s="55">
        <f t="shared" si="5327"/>
        <v>3</v>
      </c>
      <c r="P113015" s="54" t="str" cm="1">
        <f t="array" aca="1" ref="P113015" ca="1">IF(OR(O113015=1,O113015=7,INDEX($AD$28:$AO$51,HOUR(L113015)+1,N113015)&lt;&gt;"On",NOT(ISERROR(MATCH(DATE(M113015,N113015,DAY(L113015)),OFFSET($AD$15:$AD$22,0,M113015-$AD$14),0)))),"Off","On")</f>
        <v>On</v>
      </c>
    </row>
    <row r="113016" spans="12:16" x14ac:dyDescent="0.25">
      <c r="L113016" s="57">
        <v>48905.875</v>
      </c>
      <c r="M113016" s="55">
        <f t="shared" si="5325"/>
        <v>2033</v>
      </c>
      <c r="N113016" s="55">
        <f t="shared" si="5326"/>
        <v>11</v>
      </c>
      <c r="O113016" s="55">
        <f t="shared" si="5327"/>
        <v>3</v>
      </c>
      <c r="P113016" s="54" t="str" cm="1">
        <f t="array" aca="1" ref="P113016" ca="1">IF(OR(O113016=1,O113016=7,INDEX($AD$28:$AO$51,HOUR(L113016)+1,N113016)&lt;&gt;"On",NOT(ISERROR(MATCH(DATE(M113016,N113016,DAY(L113016)),OFFSET($AD$15:$AD$22,0,M113016-$AD$14),0)))),"Off","On")</f>
        <v>On</v>
      </c>
    </row>
    <row r="113017" spans="12:16" x14ac:dyDescent="0.25">
      <c r="L113017" s="57">
        <v>48905.916666666664</v>
      </c>
      <c r="M113017" s="55">
        <f t="shared" si="5325"/>
        <v>2033</v>
      </c>
      <c r="N113017" s="55">
        <f t="shared" si="5326"/>
        <v>11</v>
      </c>
      <c r="O113017" s="55">
        <f t="shared" si="5327"/>
        <v>3</v>
      </c>
      <c r="P113017" s="54" t="str" cm="1">
        <f t="array" aca="1" ref="P113017" ca="1">IF(OR(O113017=1,O113017=7,INDEX($AD$28:$AO$51,HOUR(L113017)+1,N113017)&lt;&gt;"On",NOT(ISERROR(MATCH(DATE(M113017,N113017,DAY(L113017)),OFFSET($AD$15:$AD$22,0,M113017-$AD$14),0)))),"Off","On")</f>
        <v>Off</v>
      </c>
    </row>
    <row r="113018" spans="12:16" x14ac:dyDescent="0.25">
      <c r="L113018" s="57">
        <v>48905.958333333336</v>
      </c>
      <c r="M113018" s="55">
        <f t="shared" si="5325"/>
        <v>2033</v>
      </c>
      <c r="N113018" s="55">
        <f t="shared" si="5326"/>
        <v>11</v>
      </c>
      <c r="O113018" s="55">
        <f t="shared" si="5327"/>
        <v>3</v>
      </c>
      <c r="P113018" s="54" t="str" cm="1">
        <f t="array" aca="1" ref="P113018" ca="1">IF(OR(O113018=1,O113018=7,INDEX($AD$28:$AO$51,HOUR(L113018)+1,N113018)&lt;&gt;"On",NOT(ISERROR(MATCH(DATE(M113018,N113018,DAY(L113018)),OFFSET($AD$15:$AD$22,0,M113018-$AD$14),0)))),"Off","On")</f>
        <v>Off</v>
      </c>
    </row>
    <row r="113019" spans="12:16" x14ac:dyDescent="0.25">
      <c r="L113019" s="57">
        <v>48906</v>
      </c>
      <c r="M113019" s="55">
        <f t="shared" si="5325"/>
        <v>2033</v>
      </c>
      <c r="N113019" s="55">
        <f t="shared" si="5326"/>
        <v>11</v>
      </c>
      <c r="O113019" s="55">
        <f t="shared" si="5327"/>
        <v>4</v>
      </c>
      <c r="P113019" s="54" t="str" cm="1">
        <f t="array" aca="1" ref="P113019" ca="1">IF(OR(O113019=1,O113019=7,INDEX($AD$28:$AO$51,HOUR(L113019)+1,N113019)&lt;&gt;"On",NOT(ISERROR(MATCH(DATE(M113019,N113019,DAY(L113019)),OFFSET($AD$15:$AD$22,0,M113019-$AD$14),0)))),"Off","On")</f>
        <v>Off</v>
      </c>
    </row>
    <row r="113020" spans="12:16" x14ac:dyDescent="0.25">
      <c r="L113020" s="57">
        <v>48906.041666666664</v>
      </c>
      <c r="M113020" s="55">
        <f t="shared" si="5325"/>
        <v>2033</v>
      </c>
      <c r="N113020" s="55">
        <f t="shared" si="5326"/>
        <v>11</v>
      </c>
      <c r="O113020" s="55">
        <f t="shared" si="5327"/>
        <v>4</v>
      </c>
      <c r="P113020" s="54" t="str" cm="1">
        <f t="array" aca="1" ref="P113020" ca="1">IF(OR(O113020=1,O113020=7,INDEX($AD$28:$AO$51,HOUR(L113020)+1,N113020)&lt;&gt;"On",NOT(ISERROR(MATCH(DATE(M113020,N113020,DAY(L113020)),OFFSET($AD$15:$AD$22,0,M113020-$AD$14),0)))),"Off","On")</f>
        <v>Off</v>
      </c>
    </row>
    <row r="113021" spans="12:16" x14ac:dyDescent="0.25">
      <c r="L113021" s="57">
        <v>48906.083333333336</v>
      </c>
      <c r="M113021" s="55">
        <f t="shared" si="5325"/>
        <v>2033</v>
      </c>
      <c r="N113021" s="55">
        <f t="shared" si="5326"/>
        <v>11</v>
      </c>
      <c r="O113021" s="55">
        <f t="shared" si="5327"/>
        <v>4</v>
      </c>
      <c r="P113021" s="54" t="str" cm="1">
        <f t="array" aca="1" ref="P113021" ca="1">IF(OR(O113021=1,O113021=7,INDEX($AD$28:$AO$51,HOUR(L113021)+1,N113021)&lt;&gt;"On",NOT(ISERROR(MATCH(DATE(M113021,N113021,DAY(L113021)),OFFSET($AD$15:$AD$22,0,M113021-$AD$14),0)))),"Off","On")</f>
        <v>Off</v>
      </c>
    </row>
    <row r="113022" spans="12:16" x14ac:dyDescent="0.25">
      <c r="L113022" s="57">
        <v>48906.125</v>
      </c>
      <c r="M113022" s="55">
        <f t="shared" si="5325"/>
        <v>2033</v>
      </c>
      <c r="N113022" s="55">
        <f t="shared" si="5326"/>
        <v>11</v>
      </c>
      <c r="O113022" s="55">
        <f t="shared" si="5327"/>
        <v>4</v>
      </c>
      <c r="P113022" s="54" t="str" cm="1">
        <f t="array" aca="1" ref="P113022" ca="1">IF(OR(O113022=1,O113022=7,INDEX($AD$28:$AO$51,HOUR(L113022)+1,N113022)&lt;&gt;"On",NOT(ISERROR(MATCH(DATE(M113022,N113022,DAY(L113022)),OFFSET($AD$15:$AD$22,0,M113022-$AD$14),0)))),"Off","On")</f>
        <v>Off</v>
      </c>
    </row>
    <row r="113023" spans="12:16" x14ac:dyDescent="0.25">
      <c r="L113023" s="57">
        <v>48906.166666666664</v>
      </c>
      <c r="M113023" s="55">
        <f t="shared" si="5325"/>
        <v>2033</v>
      </c>
      <c r="N113023" s="55">
        <f t="shared" si="5326"/>
        <v>11</v>
      </c>
      <c r="O113023" s="55">
        <f t="shared" si="5327"/>
        <v>4</v>
      </c>
      <c r="P113023" s="54" t="str" cm="1">
        <f t="array" aca="1" ref="P113023" ca="1">IF(OR(O113023=1,O113023=7,INDEX($AD$28:$AO$51,HOUR(L113023)+1,N113023)&lt;&gt;"On",NOT(ISERROR(MATCH(DATE(M113023,N113023,DAY(L113023)),OFFSET($AD$15:$AD$22,0,M113023-$AD$14),0)))),"Off","On")</f>
        <v>Off</v>
      </c>
    </row>
    <row r="113024" spans="12:16" x14ac:dyDescent="0.25">
      <c r="L113024" s="57">
        <v>48906.208333333336</v>
      </c>
      <c r="M113024" s="55">
        <f t="shared" si="5325"/>
        <v>2033</v>
      </c>
      <c r="N113024" s="55">
        <f t="shared" si="5326"/>
        <v>11</v>
      </c>
      <c r="O113024" s="55">
        <f t="shared" si="5327"/>
        <v>4</v>
      </c>
      <c r="P113024" s="54" t="str" cm="1">
        <f t="array" aca="1" ref="P113024" ca="1">IF(OR(O113024=1,O113024=7,INDEX($AD$28:$AO$51,HOUR(L113024)+1,N113024)&lt;&gt;"On",NOT(ISERROR(MATCH(DATE(M113024,N113024,DAY(L113024)),OFFSET($AD$15:$AD$22,0,M113024-$AD$14),0)))),"Off","On")</f>
        <v>Off</v>
      </c>
    </row>
    <row r="113025" spans="12:16" x14ac:dyDescent="0.25">
      <c r="L113025" s="57">
        <v>48906.25</v>
      </c>
      <c r="M113025" s="55">
        <f t="shared" si="5325"/>
        <v>2033</v>
      </c>
      <c r="N113025" s="55">
        <f t="shared" si="5326"/>
        <v>11</v>
      </c>
      <c r="O113025" s="55">
        <f t="shared" si="5327"/>
        <v>4</v>
      </c>
      <c r="P113025" s="54" t="str" cm="1">
        <f t="array" aca="1" ref="P113025" ca="1">IF(OR(O113025=1,O113025=7,INDEX($AD$28:$AO$51,HOUR(L113025)+1,N113025)&lt;&gt;"On",NOT(ISERROR(MATCH(DATE(M113025,N113025,DAY(L113025)),OFFSET($AD$15:$AD$22,0,M113025-$AD$14),0)))),"Off","On")</f>
        <v>On</v>
      </c>
    </row>
    <row r="113026" spans="12:16" x14ac:dyDescent="0.25">
      <c r="L113026" s="57">
        <v>48906.291666666664</v>
      </c>
      <c r="M113026" s="55">
        <f t="shared" si="5325"/>
        <v>2033</v>
      </c>
      <c r="N113026" s="55">
        <f t="shared" si="5326"/>
        <v>11</v>
      </c>
      <c r="O113026" s="55">
        <f t="shared" si="5327"/>
        <v>4</v>
      </c>
      <c r="P113026" s="54" t="str" cm="1">
        <f t="array" aca="1" ref="P113026" ca="1">IF(OR(O113026=1,O113026=7,INDEX($AD$28:$AO$51,HOUR(L113026)+1,N113026)&lt;&gt;"On",NOT(ISERROR(MATCH(DATE(M113026,N113026,DAY(L113026)),OFFSET($AD$15:$AD$22,0,M113026-$AD$14),0)))),"Off","On")</f>
        <v>On</v>
      </c>
    </row>
    <row r="113027" spans="12:16" x14ac:dyDescent="0.25">
      <c r="L113027" s="57">
        <v>48906.333333333336</v>
      </c>
      <c r="M113027" s="55">
        <f t="shared" si="5325"/>
        <v>2033</v>
      </c>
      <c r="N113027" s="55">
        <f t="shared" si="5326"/>
        <v>11</v>
      </c>
      <c r="O113027" s="55">
        <f t="shared" si="5327"/>
        <v>4</v>
      </c>
      <c r="P113027" s="54" t="str" cm="1">
        <f t="array" aca="1" ref="P113027" ca="1">IF(OR(O113027=1,O113027=7,INDEX($AD$28:$AO$51,HOUR(L113027)+1,N113027)&lt;&gt;"On",NOT(ISERROR(MATCH(DATE(M113027,N113027,DAY(L113027)),OFFSET($AD$15:$AD$22,0,M113027-$AD$14),0)))),"Off","On")</f>
        <v>On</v>
      </c>
    </row>
    <row r="113028" spans="12:16" x14ac:dyDescent="0.25">
      <c r="L113028" s="57">
        <v>48906.375</v>
      </c>
      <c r="M113028" s="55">
        <f t="shared" si="5325"/>
        <v>2033</v>
      </c>
      <c r="N113028" s="55">
        <f t="shared" si="5326"/>
        <v>11</v>
      </c>
      <c r="O113028" s="55">
        <f t="shared" si="5327"/>
        <v>4</v>
      </c>
      <c r="P113028" s="54" t="str" cm="1">
        <f t="array" aca="1" ref="P113028" ca="1">IF(OR(O113028=1,O113028=7,INDEX($AD$28:$AO$51,HOUR(L113028)+1,N113028)&lt;&gt;"On",NOT(ISERROR(MATCH(DATE(M113028,N113028,DAY(L113028)),OFFSET($AD$15:$AD$22,0,M113028-$AD$14),0)))),"Off","On")</f>
        <v>Off</v>
      </c>
    </row>
    <row r="113029" spans="12:16" x14ac:dyDescent="0.25">
      <c r="L113029" s="57">
        <v>48906.416666666664</v>
      </c>
      <c r="M113029" s="55">
        <f t="shared" si="5325"/>
        <v>2033</v>
      </c>
      <c r="N113029" s="55">
        <f t="shared" si="5326"/>
        <v>11</v>
      </c>
      <c r="O113029" s="55">
        <f t="shared" si="5327"/>
        <v>4</v>
      </c>
      <c r="P113029" s="54" t="str" cm="1">
        <f t="array" aca="1" ref="P113029" ca="1">IF(OR(O113029=1,O113029=7,INDEX($AD$28:$AO$51,HOUR(L113029)+1,N113029)&lt;&gt;"On",NOT(ISERROR(MATCH(DATE(M113029,N113029,DAY(L113029)),OFFSET($AD$15:$AD$22,0,M113029-$AD$14),0)))),"Off","On")</f>
        <v>Off</v>
      </c>
    </row>
    <row r="113030" spans="12:16" x14ac:dyDescent="0.25">
      <c r="L113030" s="57">
        <v>48906.458333333336</v>
      </c>
      <c r="M113030" s="55">
        <f t="shared" si="5325"/>
        <v>2033</v>
      </c>
      <c r="N113030" s="55">
        <f t="shared" si="5326"/>
        <v>11</v>
      </c>
      <c r="O113030" s="55">
        <f t="shared" si="5327"/>
        <v>4</v>
      </c>
      <c r="P113030" s="54" t="str" cm="1">
        <f t="array" aca="1" ref="P113030" ca="1">IF(OR(O113030=1,O113030=7,INDEX($AD$28:$AO$51,HOUR(L113030)+1,N113030)&lt;&gt;"On",NOT(ISERROR(MATCH(DATE(M113030,N113030,DAY(L113030)),OFFSET($AD$15:$AD$22,0,M113030-$AD$14),0)))),"Off","On")</f>
        <v>Off</v>
      </c>
    </row>
    <row r="113031" spans="12:16" x14ac:dyDescent="0.25">
      <c r="L113031" s="57">
        <v>48906.5</v>
      </c>
      <c r="M113031" s="55">
        <f t="shared" si="5325"/>
        <v>2033</v>
      </c>
      <c r="N113031" s="55">
        <f t="shared" si="5326"/>
        <v>11</v>
      </c>
      <c r="O113031" s="55">
        <f t="shared" si="5327"/>
        <v>4</v>
      </c>
      <c r="P113031" s="54" t="str" cm="1">
        <f t="array" aca="1" ref="P113031" ca="1">IF(OR(O113031=1,O113031=7,INDEX($AD$28:$AO$51,HOUR(L113031)+1,N113031)&lt;&gt;"On",NOT(ISERROR(MATCH(DATE(M113031,N113031,DAY(L113031)),OFFSET($AD$15:$AD$22,0,M113031-$AD$14),0)))),"Off","On")</f>
        <v>Off</v>
      </c>
    </row>
    <row r="113032" spans="12:16" x14ac:dyDescent="0.25">
      <c r="L113032" s="57">
        <v>48906.541666666664</v>
      </c>
      <c r="M113032" s="55">
        <f t="shared" si="5325"/>
        <v>2033</v>
      </c>
      <c r="N113032" s="55">
        <f t="shared" si="5326"/>
        <v>11</v>
      </c>
      <c r="O113032" s="55">
        <f t="shared" si="5327"/>
        <v>4</v>
      </c>
      <c r="P113032" s="54" t="str" cm="1">
        <f t="array" aca="1" ref="P113032" ca="1">IF(OR(O113032=1,O113032=7,INDEX($AD$28:$AO$51,HOUR(L113032)+1,N113032)&lt;&gt;"On",NOT(ISERROR(MATCH(DATE(M113032,N113032,DAY(L113032)),OFFSET($AD$15:$AD$22,0,M113032-$AD$14),0)))),"Off","On")</f>
        <v>Off</v>
      </c>
    </row>
    <row r="113033" spans="12:16" x14ac:dyDescent="0.25">
      <c r="L113033" s="57">
        <v>48906.583333333336</v>
      </c>
      <c r="M113033" s="55">
        <f t="shared" si="5325"/>
        <v>2033</v>
      </c>
      <c r="N113033" s="55">
        <f t="shared" si="5326"/>
        <v>11</v>
      </c>
      <c r="O113033" s="55">
        <f t="shared" si="5327"/>
        <v>4</v>
      </c>
      <c r="P113033" s="54" t="str" cm="1">
        <f t="array" aca="1" ref="P113033" ca="1">IF(OR(O113033=1,O113033=7,INDEX($AD$28:$AO$51,HOUR(L113033)+1,N113033)&lt;&gt;"On",NOT(ISERROR(MATCH(DATE(M113033,N113033,DAY(L113033)),OFFSET($AD$15:$AD$22,0,M113033-$AD$14),0)))),"Off","On")</f>
        <v>Off</v>
      </c>
    </row>
    <row r="113034" spans="12:16" x14ac:dyDescent="0.25">
      <c r="L113034" s="57">
        <v>48906.625</v>
      </c>
      <c r="M113034" s="55">
        <f t="shared" si="5325"/>
        <v>2033</v>
      </c>
      <c r="N113034" s="55">
        <f t="shared" si="5326"/>
        <v>11</v>
      </c>
      <c r="O113034" s="55">
        <f t="shared" si="5327"/>
        <v>4</v>
      </c>
      <c r="P113034" s="54" t="str" cm="1">
        <f t="array" aca="1" ref="P113034" ca="1">IF(OR(O113034=1,O113034=7,INDEX($AD$28:$AO$51,HOUR(L113034)+1,N113034)&lt;&gt;"On",NOT(ISERROR(MATCH(DATE(M113034,N113034,DAY(L113034)),OFFSET($AD$15:$AD$22,0,M113034-$AD$14),0)))),"Off","On")</f>
        <v>Off</v>
      </c>
    </row>
    <row r="113035" spans="12:16" x14ac:dyDescent="0.25">
      <c r="L113035" s="57">
        <v>48906.666666666664</v>
      </c>
      <c r="M113035" s="55">
        <f t="shared" si="5325"/>
        <v>2033</v>
      </c>
      <c r="N113035" s="55">
        <f t="shared" si="5326"/>
        <v>11</v>
      </c>
      <c r="O113035" s="55">
        <f t="shared" si="5327"/>
        <v>4</v>
      </c>
      <c r="P113035" s="54" t="str" cm="1">
        <f t="array" aca="1" ref="P113035" ca="1">IF(OR(O113035=1,O113035=7,INDEX($AD$28:$AO$51,HOUR(L113035)+1,N113035)&lt;&gt;"On",NOT(ISERROR(MATCH(DATE(M113035,N113035,DAY(L113035)),OFFSET($AD$15:$AD$22,0,M113035-$AD$14),0)))),"Off","On")</f>
        <v>Off</v>
      </c>
    </row>
    <row r="113036" spans="12:16" x14ac:dyDescent="0.25">
      <c r="L113036" s="57">
        <v>48906.708333333336</v>
      </c>
      <c r="M113036" s="55">
        <f t="shared" ref="M113036:M113099" si="5328">YEAR(L113036)</f>
        <v>2033</v>
      </c>
      <c r="N113036" s="55">
        <f t="shared" ref="N113036:N113099" si="5329">MONTH(L113036)</f>
        <v>11</v>
      </c>
      <c r="O113036" s="55">
        <f t="shared" ref="O113036:O113099" si="5330">WEEKDAY(L113036)</f>
        <v>4</v>
      </c>
      <c r="P113036" s="54" t="str" cm="1">
        <f t="array" aca="1" ref="P113036" ca="1">IF(OR(O113036=1,O113036=7,INDEX($AD$28:$AO$51,HOUR(L113036)+1,N113036)&lt;&gt;"On",NOT(ISERROR(MATCH(DATE(M113036,N113036,DAY(L113036)),OFFSET($AD$15:$AD$22,0,M113036-$AD$14),0)))),"Off","On")</f>
        <v>Off</v>
      </c>
    </row>
    <row r="113037" spans="12:16" x14ac:dyDescent="0.25">
      <c r="L113037" s="57">
        <v>48906.75</v>
      </c>
      <c r="M113037" s="55">
        <f t="shared" si="5328"/>
        <v>2033</v>
      </c>
      <c r="N113037" s="55">
        <f t="shared" si="5329"/>
        <v>11</v>
      </c>
      <c r="O113037" s="55">
        <f t="shared" si="5330"/>
        <v>4</v>
      </c>
      <c r="P113037" s="54" t="str" cm="1">
        <f t="array" aca="1" ref="P113037" ca="1">IF(OR(O113037=1,O113037=7,INDEX($AD$28:$AO$51,HOUR(L113037)+1,N113037)&lt;&gt;"On",NOT(ISERROR(MATCH(DATE(M113037,N113037,DAY(L113037)),OFFSET($AD$15:$AD$22,0,M113037-$AD$14),0)))),"Off","On")</f>
        <v>On</v>
      </c>
    </row>
    <row r="113038" spans="12:16" x14ac:dyDescent="0.25">
      <c r="L113038" s="57">
        <v>48906.791666666664</v>
      </c>
      <c r="M113038" s="55">
        <f t="shared" si="5328"/>
        <v>2033</v>
      </c>
      <c r="N113038" s="55">
        <f t="shared" si="5329"/>
        <v>11</v>
      </c>
      <c r="O113038" s="55">
        <f t="shared" si="5330"/>
        <v>4</v>
      </c>
      <c r="P113038" s="54" t="str" cm="1">
        <f t="array" aca="1" ref="P113038" ca="1">IF(OR(O113038=1,O113038=7,INDEX($AD$28:$AO$51,HOUR(L113038)+1,N113038)&lt;&gt;"On",NOT(ISERROR(MATCH(DATE(M113038,N113038,DAY(L113038)),OFFSET($AD$15:$AD$22,0,M113038-$AD$14),0)))),"Off","On")</f>
        <v>On</v>
      </c>
    </row>
    <row r="113039" spans="12:16" x14ac:dyDescent="0.25">
      <c r="L113039" s="57">
        <v>48906.833333333336</v>
      </c>
      <c r="M113039" s="55">
        <f t="shared" si="5328"/>
        <v>2033</v>
      </c>
      <c r="N113039" s="55">
        <f t="shared" si="5329"/>
        <v>11</v>
      </c>
      <c r="O113039" s="55">
        <f t="shared" si="5330"/>
        <v>4</v>
      </c>
      <c r="P113039" s="54" t="str" cm="1">
        <f t="array" aca="1" ref="P113039" ca="1">IF(OR(O113039=1,O113039=7,INDEX($AD$28:$AO$51,HOUR(L113039)+1,N113039)&lt;&gt;"On",NOT(ISERROR(MATCH(DATE(M113039,N113039,DAY(L113039)),OFFSET($AD$15:$AD$22,0,M113039-$AD$14),0)))),"Off","On")</f>
        <v>On</v>
      </c>
    </row>
    <row r="113040" spans="12:16" x14ac:dyDescent="0.25">
      <c r="L113040" s="57">
        <v>48906.875</v>
      </c>
      <c r="M113040" s="55">
        <f t="shared" si="5328"/>
        <v>2033</v>
      </c>
      <c r="N113040" s="55">
        <f t="shared" si="5329"/>
        <v>11</v>
      </c>
      <c r="O113040" s="55">
        <f t="shared" si="5330"/>
        <v>4</v>
      </c>
      <c r="P113040" s="54" t="str" cm="1">
        <f t="array" aca="1" ref="P113040" ca="1">IF(OR(O113040=1,O113040=7,INDEX($AD$28:$AO$51,HOUR(L113040)+1,N113040)&lt;&gt;"On",NOT(ISERROR(MATCH(DATE(M113040,N113040,DAY(L113040)),OFFSET($AD$15:$AD$22,0,M113040-$AD$14),0)))),"Off","On")</f>
        <v>On</v>
      </c>
    </row>
    <row r="113041" spans="12:16" x14ac:dyDescent="0.25">
      <c r="L113041" s="57">
        <v>48906.916666666664</v>
      </c>
      <c r="M113041" s="55">
        <f t="shared" si="5328"/>
        <v>2033</v>
      </c>
      <c r="N113041" s="55">
        <f t="shared" si="5329"/>
        <v>11</v>
      </c>
      <c r="O113041" s="55">
        <f t="shared" si="5330"/>
        <v>4</v>
      </c>
      <c r="P113041" s="54" t="str" cm="1">
        <f t="array" aca="1" ref="P113041" ca="1">IF(OR(O113041=1,O113041=7,INDEX($AD$28:$AO$51,HOUR(L113041)+1,N113041)&lt;&gt;"On",NOT(ISERROR(MATCH(DATE(M113041,N113041,DAY(L113041)),OFFSET($AD$15:$AD$22,0,M113041-$AD$14),0)))),"Off","On")</f>
        <v>Off</v>
      </c>
    </row>
    <row r="113042" spans="12:16" x14ac:dyDescent="0.25">
      <c r="L113042" s="57">
        <v>48906.958333333336</v>
      </c>
      <c r="M113042" s="55">
        <f t="shared" si="5328"/>
        <v>2033</v>
      </c>
      <c r="N113042" s="55">
        <f t="shared" si="5329"/>
        <v>11</v>
      </c>
      <c r="O113042" s="55">
        <f t="shared" si="5330"/>
        <v>4</v>
      </c>
      <c r="P113042" s="54" t="str" cm="1">
        <f t="array" aca="1" ref="P113042" ca="1">IF(OR(O113042=1,O113042=7,INDEX($AD$28:$AO$51,HOUR(L113042)+1,N113042)&lt;&gt;"On",NOT(ISERROR(MATCH(DATE(M113042,N113042,DAY(L113042)),OFFSET($AD$15:$AD$22,0,M113042-$AD$14),0)))),"Off","On")</f>
        <v>Off</v>
      </c>
    </row>
    <row r="113043" spans="12:16" x14ac:dyDescent="0.25">
      <c r="L113043" s="57">
        <v>48907</v>
      </c>
      <c r="M113043" s="55">
        <f t="shared" si="5328"/>
        <v>2033</v>
      </c>
      <c r="N113043" s="55">
        <f t="shared" si="5329"/>
        <v>11</v>
      </c>
      <c r="O113043" s="55">
        <f t="shared" si="5330"/>
        <v>5</v>
      </c>
      <c r="P113043" s="54" t="str" cm="1">
        <f t="array" aca="1" ref="P113043" ca="1">IF(OR(O113043=1,O113043=7,INDEX($AD$28:$AO$51,HOUR(L113043)+1,N113043)&lt;&gt;"On",NOT(ISERROR(MATCH(DATE(M113043,N113043,DAY(L113043)),OFFSET($AD$15:$AD$22,0,M113043-$AD$14),0)))),"Off","On")</f>
        <v>Off</v>
      </c>
    </row>
    <row r="113044" spans="12:16" x14ac:dyDescent="0.25">
      <c r="L113044" s="57">
        <v>48907.041666666664</v>
      </c>
      <c r="M113044" s="55">
        <f t="shared" si="5328"/>
        <v>2033</v>
      </c>
      <c r="N113044" s="55">
        <f t="shared" si="5329"/>
        <v>11</v>
      </c>
      <c r="O113044" s="55">
        <f t="shared" si="5330"/>
        <v>5</v>
      </c>
      <c r="P113044" s="54" t="str" cm="1">
        <f t="array" aca="1" ref="P113044" ca="1">IF(OR(O113044=1,O113044=7,INDEX($AD$28:$AO$51,HOUR(L113044)+1,N113044)&lt;&gt;"On",NOT(ISERROR(MATCH(DATE(M113044,N113044,DAY(L113044)),OFFSET($AD$15:$AD$22,0,M113044-$AD$14),0)))),"Off","On")</f>
        <v>Off</v>
      </c>
    </row>
    <row r="113045" spans="12:16" x14ac:dyDescent="0.25">
      <c r="L113045" s="57">
        <v>48907.083333333336</v>
      </c>
      <c r="M113045" s="55">
        <f t="shared" si="5328"/>
        <v>2033</v>
      </c>
      <c r="N113045" s="55">
        <f t="shared" si="5329"/>
        <v>11</v>
      </c>
      <c r="O113045" s="55">
        <f t="shared" si="5330"/>
        <v>5</v>
      </c>
      <c r="P113045" s="54" t="str" cm="1">
        <f t="array" aca="1" ref="P113045" ca="1">IF(OR(O113045=1,O113045=7,INDEX($AD$28:$AO$51,HOUR(L113045)+1,N113045)&lt;&gt;"On",NOT(ISERROR(MATCH(DATE(M113045,N113045,DAY(L113045)),OFFSET($AD$15:$AD$22,0,M113045-$AD$14),0)))),"Off","On")</f>
        <v>Off</v>
      </c>
    </row>
    <row r="113046" spans="12:16" x14ac:dyDescent="0.25">
      <c r="L113046" s="57">
        <v>48907.125</v>
      </c>
      <c r="M113046" s="55">
        <f t="shared" si="5328"/>
        <v>2033</v>
      </c>
      <c r="N113046" s="55">
        <f t="shared" si="5329"/>
        <v>11</v>
      </c>
      <c r="O113046" s="55">
        <f t="shared" si="5330"/>
        <v>5</v>
      </c>
      <c r="P113046" s="54" t="str" cm="1">
        <f t="array" aca="1" ref="P113046" ca="1">IF(OR(O113046=1,O113046=7,INDEX($AD$28:$AO$51,HOUR(L113046)+1,N113046)&lt;&gt;"On",NOT(ISERROR(MATCH(DATE(M113046,N113046,DAY(L113046)),OFFSET($AD$15:$AD$22,0,M113046-$AD$14),0)))),"Off","On")</f>
        <v>Off</v>
      </c>
    </row>
    <row r="113047" spans="12:16" x14ac:dyDescent="0.25">
      <c r="L113047" s="57">
        <v>48907.166666666664</v>
      </c>
      <c r="M113047" s="55">
        <f t="shared" si="5328"/>
        <v>2033</v>
      </c>
      <c r="N113047" s="55">
        <f t="shared" si="5329"/>
        <v>11</v>
      </c>
      <c r="O113047" s="55">
        <f t="shared" si="5330"/>
        <v>5</v>
      </c>
      <c r="P113047" s="54" t="str" cm="1">
        <f t="array" aca="1" ref="P113047" ca="1">IF(OR(O113047=1,O113047=7,INDEX($AD$28:$AO$51,HOUR(L113047)+1,N113047)&lt;&gt;"On",NOT(ISERROR(MATCH(DATE(M113047,N113047,DAY(L113047)),OFFSET($AD$15:$AD$22,0,M113047-$AD$14),0)))),"Off","On")</f>
        <v>Off</v>
      </c>
    </row>
    <row r="113048" spans="12:16" x14ac:dyDescent="0.25">
      <c r="L113048" s="57">
        <v>48907.208333333336</v>
      </c>
      <c r="M113048" s="55">
        <f t="shared" si="5328"/>
        <v>2033</v>
      </c>
      <c r="N113048" s="55">
        <f t="shared" si="5329"/>
        <v>11</v>
      </c>
      <c r="O113048" s="55">
        <f t="shared" si="5330"/>
        <v>5</v>
      </c>
      <c r="P113048" s="54" t="str" cm="1">
        <f t="array" aca="1" ref="P113048" ca="1">IF(OR(O113048=1,O113048=7,INDEX($AD$28:$AO$51,HOUR(L113048)+1,N113048)&lt;&gt;"On",NOT(ISERROR(MATCH(DATE(M113048,N113048,DAY(L113048)),OFFSET($AD$15:$AD$22,0,M113048-$AD$14),0)))),"Off","On")</f>
        <v>Off</v>
      </c>
    </row>
    <row r="113049" spans="12:16" x14ac:dyDescent="0.25">
      <c r="L113049" s="57">
        <v>48907.25</v>
      </c>
      <c r="M113049" s="55">
        <f t="shared" si="5328"/>
        <v>2033</v>
      </c>
      <c r="N113049" s="55">
        <f t="shared" si="5329"/>
        <v>11</v>
      </c>
      <c r="O113049" s="55">
        <f t="shared" si="5330"/>
        <v>5</v>
      </c>
      <c r="P113049" s="54" t="str" cm="1">
        <f t="array" aca="1" ref="P113049" ca="1">IF(OR(O113049=1,O113049=7,INDEX($AD$28:$AO$51,HOUR(L113049)+1,N113049)&lt;&gt;"On",NOT(ISERROR(MATCH(DATE(M113049,N113049,DAY(L113049)),OFFSET($AD$15:$AD$22,0,M113049-$AD$14),0)))),"Off","On")</f>
        <v>Off</v>
      </c>
    </row>
    <row r="113050" spans="12:16" x14ac:dyDescent="0.25">
      <c r="L113050" s="57">
        <v>48907.291666666664</v>
      </c>
      <c r="M113050" s="55">
        <f t="shared" si="5328"/>
        <v>2033</v>
      </c>
      <c r="N113050" s="55">
        <f t="shared" si="5329"/>
        <v>11</v>
      </c>
      <c r="O113050" s="55">
        <f t="shared" si="5330"/>
        <v>5</v>
      </c>
      <c r="P113050" s="54" t="str" cm="1">
        <f t="array" aca="1" ref="P113050" ca="1">IF(OR(O113050=1,O113050=7,INDEX($AD$28:$AO$51,HOUR(L113050)+1,N113050)&lt;&gt;"On",NOT(ISERROR(MATCH(DATE(M113050,N113050,DAY(L113050)),OFFSET($AD$15:$AD$22,0,M113050-$AD$14),0)))),"Off","On")</f>
        <v>Off</v>
      </c>
    </row>
    <row r="113051" spans="12:16" x14ac:dyDescent="0.25">
      <c r="L113051" s="57">
        <v>48907.333333333336</v>
      </c>
      <c r="M113051" s="55">
        <f t="shared" si="5328"/>
        <v>2033</v>
      </c>
      <c r="N113051" s="55">
        <f t="shared" si="5329"/>
        <v>11</v>
      </c>
      <c r="O113051" s="55">
        <f t="shared" si="5330"/>
        <v>5</v>
      </c>
      <c r="P113051" s="54" t="str" cm="1">
        <f t="array" aca="1" ref="P113051" ca="1">IF(OR(O113051=1,O113051=7,INDEX($AD$28:$AO$51,HOUR(L113051)+1,N113051)&lt;&gt;"On",NOT(ISERROR(MATCH(DATE(M113051,N113051,DAY(L113051)),OFFSET($AD$15:$AD$22,0,M113051-$AD$14),0)))),"Off","On")</f>
        <v>Off</v>
      </c>
    </row>
    <row r="113052" spans="12:16" x14ac:dyDescent="0.25">
      <c r="L113052" s="57">
        <v>48907.375</v>
      </c>
      <c r="M113052" s="55">
        <f t="shared" si="5328"/>
        <v>2033</v>
      </c>
      <c r="N113052" s="55">
        <f t="shared" si="5329"/>
        <v>11</v>
      </c>
      <c r="O113052" s="55">
        <f t="shared" si="5330"/>
        <v>5</v>
      </c>
      <c r="P113052" s="54" t="str" cm="1">
        <f t="array" aca="1" ref="P113052" ca="1">IF(OR(O113052=1,O113052=7,INDEX($AD$28:$AO$51,HOUR(L113052)+1,N113052)&lt;&gt;"On",NOT(ISERROR(MATCH(DATE(M113052,N113052,DAY(L113052)),OFFSET($AD$15:$AD$22,0,M113052-$AD$14),0)))),"Off","On")</f>
        <v>Off</v>
      </c>
    </row>
    <row r="113053" spans="12:16" x14ac:dyDescent="0.25">
      <c r="L113053" s="57">
        <v>48907.416666666664</v>
      </c>
      <c r="M113053" s="55">
        <f t="shared" si="5328"/>
        <v>2033</v>
      </c>
      <c r="N113053" s="55">
        <f t="shared" si="5329"/>
        <v>11</v>
      </c>
      <c r="O113053" s="55">
        <f t="shared" si="5330"/>
        <v>5</v>
      </c>
      <c r="P113053" s="54" t="str" cm="1">
        <f t="array" aca="1" ref="P113053" ca="1">IF(OR(O113053=1,O113053=7,INDEX($AD$28:$AO$51,HOUR(L113053)+1,N113053)&lt;&gt;"On",NOT(ISERROR(MATCH(DATE(M113053,N113053,DAY(L113053)),OFFSET($AD$15:$AD$22,0,M113053-$AD$14),0)))),"Off","On")</f>
        <v>Off</v>
      </c>
    </row>
    <row r="113054" spans="12:16" x14ac:dyDescent="0.25">
      <c r="L113054" s="57">
        <v>48907.458333333336</v>
      </c>
      <c r="M113054" s="55">
        <f t="shared" si="5328"/>
        <v>2033</v>
      </c>
      <c r="N113054" s="55">
        <f t="shared" si="5329"/>
        <v>11</v>
      </c>
      <c r="O113054" s="55">
        <f t="shared" si="5330"/>
        <v>5</v>
      </c>
      <c r="P113054" s="54" t="str" cm="1">
        <f t="array" aca="1" ref="P113054" ca="1">IF(OR(O113054=1,O113054=7,INDEX($AD$28:$AO$51,HOUR(L113054)+1,N113054)&lt;&gt;"On",NOT(ISERROR(MATCH(DATE(M113054,N113054,DAY(L113054)),OFFSET($AD$15:$AD$22,0,M113054-$AD$14),0)))),"Off","On")</f>
        <v>Off</v>
      </c>
    </row>
    <row r="113055" spans="12:16" x14ac:dyDescent="0.25">
      <c r="L113055" s="57">
        <v>48907.5</v>
      </c>
      <c r="M113055" s="55">
        <f t="shared" si="5328"/>
        <v>2033</v>
      </c>
      <c r="N113055" s="55">
        <f t="shared" si="5329"/>
        <v>11</v>
      </c>
      <c r="O113055" s="55">
        <f t="shared" si="5330"/>
        <v>5</v>
      </c>
      <c r="P113055" s="54" t="str" cm="1">
        <f t="array" aca="1" ref="P113055" ca="1">IF(OR(O113055=1,O113055=7,INDEX($AD$28:$AO$51,HOUR(L113055)+1,N113055)&lt;&gt;"On",NOT(ISERROR(MATCH(DATE(M113055,N113055,DAY(L113055)),OFFSET($AD$15:$AD$22,0,M113055-$AD$14),0)))),"Off","On")</f>
        <v>Off</v>
      </c>
    </row>
    <row r="113056" spans="12:16" x14ac:dyDescent="0.25">
      <c r="L113056" s="57">
        <v>48907.541666666664</v>
      </c>
      <c r="M113056" s="55">
        <f t="shared" si="5328"/>
        <v>2033</v>
      </c>
      <c r="N113056" s="55">
        <f t="shared" si="5329"/>
        <v>11</v>
      </c>
      <c r="O113056" s="55">
        <f t="shared" si="5330"/>
        <v>5</v>
      </c>
      <c r="P113056" s="54" t="str" cm="1">
        <f t="array" aca="1" ref="P113056" ca="1">IF(OR(O113056=1,O113056=7,INDEX($AD$28:$AO$51,HOUR(L113056)+1,N113056)&lt;&gt;"On",NOT(ISERROR(MATCH(DATE(M113056,N113056,DAY(L113056)),OFFSET($AD$15:$AD$22,0,M113056-$AD$14),0)))),"Off","On")</f>
        <v>Off</v>
      </c>
    </row>
    <row r="113057" spans="12:16" x14ac:dyDescent="0.25">
      <c r="L113057" s="57">
        <v>48907.583333333336</v>
      </c>
      <c r="M113057" s="55">
        <f t="shared" si="5328"/>
        <v>2033</v>
      </c>
      <c r="N113057" s="55">
        <f t="shared" si="5329"/>
        <v>11</v>
      </c>
      <c r="O113057" s="55">
        <f t="shared" si="5330"/>
        <v>5</v>
      </c>
      <c r="P113057" s="54" t="str" cm="1">
        <f t="array" aca="1" ref="P113057" ca="1">IF(OR(O113057=1,O113057=7,INDEX($AD$28:$AO$51,HOUR(L113057)+1,N113057)&lt;&gt;"On",NOT(ISERROR(MATCH(DATE(M113057,N113057,DAY(L113057)),OFFSET($AD$15:$AD$22,0,M113057-$AD$14),0)))),"Off","On")</f>
        <v>Off</v>
      </c>
    </row>
    <row r="113058" spans="12:16" x14ac:dyDescent="0.25">
      <c r="L113058" s="57">
        <v>48907.625</v>
      </c>
      <c r="M113058" s="55">
        <f t="shared" si="5328"/>
        <v>2033</v>
      </c>
      <c r="N113058" s="55">
        <f t="shared" si="5329"/>
        <v>11</v>
      </c>
      <c r="O113058" s="55">
        <f t="shared" si="5330"/>
        <v>5</v>
      </c>
      <c r="P113058" s="54" t="str" cm="1">
        <f t="array" aca="1" ref="P113058" ca="1">IF(OR(O113058=1,O113058=7,INDEX($AD$28:$AO$51,HOUR(L113058)+1,N113058)&lt;&gt;"On",NOT(ISERROR(MATCH(DATE(M113058,N113058,DAY(L113058)),OFFSET($AD$15:$AD$22,0,M113058-$AD$14),0)))),"Off","On")</f>
        <v>Off</v>
      </c>
    </row>
    <row r="113059" spans="12:16" x14ac:dyDescent="0.25">
      <c r="L113059" s="57">
        <v>48907.666666666664</v>
      </c>
      <c r="M113059" s="55">
        <f t="shared" si="5328"/>
        <v>2033</v>
      </c>
      <c r="N113059" s="55">
        <f t="shared" si="5329"/>
        <v>11</v>
      </c>
      <c r="O113059" s="55">
        <f t="shared" si="5330"/>
        <v>5</v>
      </c>
      <c r="P113059" s="54" t="str" cm="1">
        <f t="array" aca="1" ref="P113059" ca="1">IF(OR(O113059=1,O113059=7,INDEX($AD$28:$AO$51,HOUR(L113059)+1,N113059)&lt;&gt;"On",NOT(ISERROR(MATCH(DATE(M113059,N113059,DAY(L113059)),OFFSET($AD$15:$AD$22,0,M113059-$AD$14),0)))),"Off","On")</f>
        <v>Off</v>
      </c>
    </row>
    <row r="113060" spans="12:16" x14ac:dyDescent="0.25">
      <c r="L113060" s="57">
        <v>48907.708333333336</v>
      </c>
      <c r="M113060" s="55">
        <f t="shared" si="5328"/>
        <v>2033</v>
      </c>
      <c r="N113060" s="55">
        <f t="shared" si="5329"/>
        <v>11</v>
      </c>
      <c r="O113060" s="55">
        <f t="shared" si="5330"/>
        <v>5</v>
      </c>
      <c r="P113060" s="54" t="str" cm="1">
        <f t="array" aca="1" ref="P113060" ca="1">IF(OR(O113060=1,O113060=7,INDEX($AD$28:$AO$51,HOUR(L113060)+1,N113060)&lt;&gt;"On",NOT(ISERROR(MATCH(DATE(M113060,N113060,DAY(L113060)),OFFSET($AD$15:$AD$22,0,M113060-$AD$14),0)))),"Off","On")</f>
        <v>Off</v>
      </c>
    </row>
    <row r="113061" spans="12:16" x14ac:dyDescent="0.25">
      <c r="L113061" s="57">
        <v>48907.75</v>
      </c>
      <c r="M113061" s="55">
        <f t="shared" si="5328"/>
        <v>2033</v>
      </c>
      <c r="N113061" s="55">
        <f t="shared" si="5329"/>
        <v>11</v>
      </c>
      <c r="O113061" s="55">
        <f t="shared" si="5330"/>
        <v>5</v>
      </c>
      <c r="P113061" s="54" t="str" cm="1">
        <f t="array" aca="1" ref="P113061" ca="1">IF(OR(O113061=1,O113061=7,INDEX($AD$28:$AO$51,HOUR(L113061)+1,N113061)&lt;&gt;"On",NOT(ISERROR(MATCH(DATE(M113061,N113061,DAY(L113061)),OFFSET($AD$15:$AD$22,0,M113061-$AD$14),0)))),"Off","On")</f>
        <v>Off</v>
      </c>
    </row>
    <row r="113062" spans="12:16" x14ac:dyDescent="0.25">
      <c r="L113062" s="57">
        <v>48907.791666666664</v>
      </c>
      <c r="M113062" s="55">
        <f t="shared" si="5328"/>
        <v>2033</v>
      </c>
      <c r="N113062" s="55">
        <f t="shared" si="5329"/>
        <v>11</v>
      </c>
      <c r="O113062" s="55">
        <f t="shared" si="5330"/>
        <v>5</v>
      </c>
      <c r="P113062" s="54" t="str" cm="1">
        <f t="array" aca="1" ref="P113062" ca="1">IF(OR(O113062=1,O113062=7,INDEX($AD$28:$AO$51,HOUR(L113062)+1,N113062)&lt;&gt;"On",NOT(ISERROR(MATCH(DATE(M113062,N113062,DAY(L113062)),OFFSET($AD$15:$AD$22,0,M113062-$AD$14),0)))),"Off","On")</f>
        <v>Off</v>
      </c>
    </row>
    <row r="113063" spans="12:16" x14ac:dyDescent="0.25">
      <c r="L113063" s="57">
        <v>48907.833333333336</v>
      </c>
      <c r="M113063" s="55">
        <f t="shared" si="5328"/>
        <v>2033</v>
      </c>
      <c r="N113063" s="55">
        <f t="shared" si="5329"/>
        <v>11</v>
      </c>
      <c r="O113063" s="55">
        <f t="shared" si="5330"/>
        <v>5</v>
      </c>
      <c r="P113063" s="54" t="str" cm="1">
        <f t="array" aca="1" ref="P113063" ca="1">IF(OR(O113063=1,O113063=7,INDEX($AD$28:$AO$51,HOUR(L113063)+1,N113063)&lt;&gt;"On",NOT(ISERROR(MATCH(DATE(M113063,N113063,DAY(L113063)),OFFSET($AD$15:$AD$22,0,M113063-$AD$14),0)))),"Off","On")</f>
        <v>Off</v>
      </c>
    </row>
    <row r="113064" spans="12:16" x14ac:dyDescent="0.25">
      <c r="L113064" s="57">
        <v>48907.875</v>
      </c>
      <c r="M113064" s="55">
        <f t="shared" si="5328"/>
        <v>2033</v>
      </c>
      <c r="N113064" s="55">
        <f t="shared" si="5329"/>
        <v>11</v>
      </c>
      <c r="O113064" s="55">
        <f t="shared" si="5330"/>
        <v>5</v>
      </c>
      <c r="P113064" s="54" t="str" cm="1">
        <f t="array" aca="1" ref="P113064" ca="1">IF(OR(O113064=1,O113064=7,INDEX($AD$28:$AO$51,HOUR(L113064)+1,N113064)&lt;&gt;"On",NOT(ISERROR(MATCH(DATE(M113064,N113064,DAY(L113064)),OFFSET($AD$15:$AD$22,0,M113064-$AD$14),0)))),"Off","On")</f>
        <v>Off</v>
      </c>
    </row>
    <row r="113065" spans="12:16" x14ac:dyDescent="0.25">
      <c r="L113065" s="57">
        <v>48907.916666666664</v>
      </c>
      <c r="M113065" s="55">
        <f t="shared" si="5328"/>
        <v>2033</v>
      </c>
      <c r="N113065" s="55">
        <f t="shared" si="5329"/>
        <v>11</v>
      </c>
      <c r="O113065" s="55">
        <f t="shared" si="5330"/>
        <v>5</v>
      </c>
      <c r="P113065" s="54" t="str" cm="1">
        <f t="array" aca="1" ref="P113065" ca="1">IF(OR(O113065=1,O113065=7,INDEX($AD$28:$AO$51,HOUR(L113065)+1,N113065)&lt;&gt;"On",NOT(ISERROR(MATCH(DATE(M113065,N113065,DAY(L113065)),OFFSET($AD$15:$AD$22,0,M113065-$AD$14),0)))),"Off","On")</f>
        <v>Off</v>
      </c>
    </row>
    <row r="113066" spans="12:16" x14ac:dyDescent="0.25">
      <c r="L113066" s="57">
        <v>48907.958333333336</v>
      </c>
      <c r="M113066" s="55">
        <f t="shared" si="5328"/>
        <v>2033</v>
      </c>
      <c r="N113066" s="55">
        <f t="shared" si="5329"/>
        <v>11</v>
      </c>
      <c r="O113066" s="55">
        <f t="shared" si="5330"/>
        <v>5</v>
      </c>
      <c r="P113066" s="54" t="str" cm="1">
        <f t="array" aca="1" ref="P113066" ca="1">IF(OR(O113066=1,O113066=7,INDEX($AD$28:$AO$51,HOUR(L113066)+1,N113066)&lt;&gt;"On",NOT(ISERROR(MATCH(DATE(M113066,N113066,DAY(L113066)),OFFSET($AD$15:$AD$22,0,M113066-$AD$14),0)))),"Off","On")</f>
        <v>Off</v>
      </c>
    </row>
    <row r="113067" spans="12:16" x14ac:dyDescent="0.25">
      <c r="L113067" s="57">
        <v>48908</v>
      </c>
      <c r="M113067" s="55">
        <f t="shared" si="5328"/>
        <v>2033</v>
      </c>
      <c r="N113067" s="55">
        <f t="shared" si="5329"/>
        <v>11</v>
      </c>
      <c r="O113067" s="55">
        <f t="shared" si="5330"/>
        <v>6</v>
      </c>
      <c r="P113067" s="54" t="str" cm="1">
        <f t="array" aca="1" ref="P113067" ca="1">IF(OR(O113067=1,O113067=7,INDEX($AD$28:$AO$51,HOUR(L113067)+1,N113067)&lt;&gt;"On",NOT(ISERROR(MATCH(DATE(M113067,N113067,DAY(L113067)),OFFSET($AD$15:$AD$22,0,M113067-$AD$14),0)))),"Off","On")</f>
        <v>Off</v>
      </c>
    </row>
    <row r="113068" spans="12:16" x14ac:dyDescent="0.25">
      <c r="L113068" s="57">
        <v>48908.041666666664</v>
      </c>
      <c r="M113068" s="55">
        <f t="shared" si="5328"/>
        <v>2033</v>
      </c>
      <c r="N113068" s="55">
        <f t="shared" si="5329"/>
        <v>11</v>
      </c>
      <c r="O113068" s="55">
        <f t="shared" si="5330"/>
        <v>6</v>
      </c>
      <c r="P113068" s="54" t="str" cm="1">
        <f t="array" aca="1" ref="P113068" ca="1">IF(OR(O113068=1,O113068=7,INDEX($AD$28:$AO$51,HOUR(L113068)+1,N113068)&lt;&gt;"On",NOT(ISERROR(MATCH(DATE(M113068,N113068,DAY(L113068)),OFFSET($AD$15:$AD$22,0,M113068-$AD$14),0)))),"Off","On")</f>
        <v>Off</v>
      </c>
    </row>
    <row r="113069" spans="12:16" x14ac:dyDescent="0.25">
      <c r="L113069" s="57">
        <v>48908.083333333336</v>
      </c>
      <c r="M113069" s="55">
        <f t="shared" si="5328"/>
        <v>2033</v>
      </c>
      <c r="N113069" s="55">
        <f t="shared" si="5329"/>
        <v>11</v>
      </c>
      <c r="O113069" s="55">
        <f t="shared" si="5330"/>
        <v>6</v>
      </c>
      <c r="P113069" s="54" t="str" cm="1">
        <f t="array" aca="1" ref="P113069" ca="1">IF(OR(O113069=1,O113069=7,INDEX($AD$28:$AO$51,HOUR(L113069)+1,N113069)&lt;&gt;"On",NOT(ISERROR(MATCH(DATE(M113069,N113069,DAY(L113069)),OFFSET($AD$15:$AD$22,0,M113069-$AD$14),0)))),"Off","On")</f>
        <v>Off</v>
      </c>
    </row>
    <row r="113070" spans="12:16" x14ac:dyDescent="0.25">
      <c r="L113070" s="57">
        <v>48908.125</v>
      </c>
      <c r="M113070" s="55">
        <f t="shared" si="5328"/>
        <v>2033</v>
      </c>
      <c r="N113070" s="55">
        <f t="shared" si="5329"/>
        <v>11</v>
      </c>
      <c r="O113070" s="55">
        <f t="shared" si="5330"/>
        <v>6</v>
      </c>
      <c r="P113070" s="54" t="str" cm="1">
        <f t="array" aca="1" ref="P113070" ca="1">IF(OR(O113070=1,O113070=7,INDEX($AD$28:$AO$51,HOUR(L113070)+1,N113070)&lt;&gt;"On",NOT(ISERROR(MATCH(DATE(M113070,N113070,DAY(L113070)),OFFSET($AD$15:$AD$22,0,M113070-$AD$14),0)))),"Off","On")</f>
        <v>Off</v>
      </c>
    </row>
    <row r="113071" spans="12:16" x14ac:dyDescent="0.25">
      <c r="L113071" s="57">
        <v>48908.166666666664</v>
      </c>
      <c r="M113071" s="55">
        <f t="shared" si="5328"/>
        <v>2033</v>
      </c>
      <c r="N113071" s="55">
        <f t="shared" si="5329"/>
        <v>11</v>
      </c>
      <c r="O113071" s="55">
        <f t="shared" si="5330"/>
        <v>6</v>
      </c>
      <c r="P113071" s="54" t="str" cm="1">
        <f t="array" aca="1" ref="P113071" ca="1">IF(OR(O113071=1,O113071=7,INDEX($AD$28:$AO$51,HOUR(L113071)+1,N113071)&lt;&gt;"On",NOT(ISERROR(MATCH(DATE(M113071,N113071,DAY(L113071)),OFFSET($AD$15:$AD$22,0,M113071-$AD$14),0)))),"Off","On")</f>
        <v>Off</v>
      </c>
    </row>
    <row r="113072" spans="12:16" x14ac:dyDescent="0.25">
      <c r="L113072" s="57">
        <v>48908.208333333336</v>
      </c>
      <c r="M113072" s="55">
        <f t="shared" si="5328"/>
        <v>2033</v>
      </c>
      <c r="N113072" s="55">
        <f t="shared" si="5329"/>
        <v>11</v>
      </c>
      <c r="O113072" s="55">
        <f t="shared" si="5330"/>
        <v>6</v>
      </c>
      <c r="P113072" s="54" t="str" cm="1">
        <f t="array" aca="1" ref="P113072" ca="1">IF(OR(O113072=1,O113072=7,INDEX($AD$28:$AO$51,HOUR(L113072)+1,N113072)&lt;&gt;"On",NOT(ISERROR(MATCH(DATE(M113072,N113072,DAY(L113072)),OFFSET($AD$15:$AD$22,0,M113072-$AD$14),0)))),"Off","On")</f>
        <v>Off</v>
      </c>
    </row>
    <row r="113073" spans="12:16" x14ac:dyDescent="0.25">
      <c r="L113073" s="57">
        <v>48908.25</v>
      </c>
      <c r="M113073" s="55">
        <f t="shared" si="5328"/>
        <v>2033</v>
      </c>
      <c r="N113073" s="55">
        <f t="shared" si="5329"/>
        <v>11</v>
      </c>
      <c r="O113073" s="55">
        <f t="shared" si="5330"/>
        <v>6</v>
      </c>
      <c r="P113073" s="54" t="str" cm="1">
        <f t="array" aca="1" ref="P113073" ca="1">IF(OR(O113073=1,O113073=7,INDEX($AD$28:$AO$51,HOUR(L113073)+1,N113073)&lt;&gt;"On",NOT(ISERROR(MATCH(DATE(M113073,N113073,DAY(L113073)),OFFSET($AD$15:$AD$22,0,M113073-$AD$14),0)))),"Off","On")</f>
        <v>On</v>
      </c>
    </row>
    <row r="113074" spans="12:16" x14ac:dyDescent="0.25">
      <c r="L113074" s="57">
        <v>48908.291666666664</v>
      </c>
      <c r="M113074" s="55">
        <f t="shared" si="5328"/>
        <v>2033</v>
      </c>
      <c r="N113074" s="55">
        <f t="shared" si="5329"/>
        <v>11</v>
      </c>
      <c r="O113074" s="55">
        <f t="shared" si="5330"/>
        <v>6</v>
      </c>
      <c r="P113074" s="54" t="str" cm="1">
        <f t="array" aca="1" ref="P113074" ca="1">IF(OR(O113074=1,O113074=7,INDEX($AD$28:$AO$51,HOUR(L113074)+1,N113074)&lt;&gt;"On",NOT(ISERROR(MATCH(DATE(M113074,N113074,DAY(L113074)),OFFSET($AD$15:$AD$22,0,M113074-$AD$14),0)))),"Off","On")</f>
        <v>On</v>
      </c>
    </row>
    <row r="113075" spans="12:16" x14ac:dyDescent="0.25">
      <c r="L113075" s="57">
        <v>48908.333333333336</v>
      </c>
      <c r="M113075" s="55">
        <f t="shared" si="5328"/>
        <v>2033</v>
      </c>
      <c r="N113075" s="55">
        <f t="shared" si="5329"/>
        <v>11</v>
      </c>
      <c r="O113075" s="55">
        <f t="shared" si="5330"/>
        <v>6</v>
      </c>
      <c r="P113075" s="54" t="str" cm="1">
        <f t="array" aca="1" ref="P113075" ca="1">IF(OR(O113075=1,O113075=7,INDEX($AD$28:$AO$51,HOUR(L113075)+1,N113075)&lt;&gt;"On",NOT(ISERROR(MATCH(DATE(M113075,N113075,DAY(L113075)),OFFSET($AD$15:$AD$22,0,M113075-$AD$14),0)))),"Off","On")</f>
        <v>On</v>
      </c>
    </row>
    <row r="113076" spans="12:16" x14ac:dyDescent="0.25">
      <c r="L113076" s="57">
        <v>48908.375</v>
      </c>
      <c r="M113076" s="55">
        <f t="shared" si="5328"/>
        <v>2033</v>
      </c>
      <c r="N113076" s="55">
        <f t="shared" si="5329"/>
        <v>11</v>
      </c>
      <c r="O113076" s="55">
        <f t="shared" si="5330"/>
        <v>6</v>
      </c>
      <c r="P113076" s="54" t="str" cm="1">
        <f t="array" aca="1" ref="P113076" ca="1">IF(OR(O113076=1,O113076=7,INDEX($AD$28:$AO$51,HOUR(L113076)+1,N113076)&lt;&gt;"On",NOT(ISERROR(MATCH(DATE(M113076,N113076,DAY(L113076)),OFFSET($AD$15:$AD$22,0,M113076-$AD$14),0)))),"Off","On")</f>
        <v>Off</v>
      </c>
    </row>
    <row r="113077" spans="12:16" x14ac:dyDescent="0.25">
      <c r="L113077" s="57">
        <v>48908.416666666664</v>
      </c>
      <c r="M113077" s="55">
        <f t="shared" si="5328"/>
        <v>2033</v>
      </c>
      <c r="N113077" s="55">
        <f t="shared" si="5329"/>
        <v>11</v>
      </c>
      <c r="O113077" s="55">
        <f t="shared" si="5330"/>
        <v>6</v>
      </c>
      <c r="P113077" s="54" t="str" cm="1">
        <f t="array" aca="1" ref="P113077" ca="1">IF(OR(O113077=1,O113077=7,INDEX($AD$28:$AO$51,HOUR(L113077)+1,N113077)&lt;&gt;"On",NOT(ISERROR(MATCH(DATE(M113077,N113077,DAY(L113077)),OFFSET($AD$15:$AD$22,0,M113077-$AD$14),0)))),"Off","On")</f>
        <v>Off</v>
      </c>
    </row>
    <row r="113078" spans="12:16" x14ac:dyDescent="0.25">
      <c r="L113078" s="57">
        <v>48908.458333333336</v>
      </c>
      <c r="M113078" s="55">
        <f t="shared" si="5328"/>
        <v>2033</v>
      </c>
      <c r="N113078" s="55">
        <f t="shared" si="5329"/>
        <v>11</v>
      </c>
      <c r="O113078" s="55">
        <f t="shared" si="5330"/>
        <v>6</v>
      </c>
      <c r="P113078" s="54" t="str" cm="1">
        <f t="array" aca="1" ref="P113078" ca="1">IF(OR(O113078=1,O113078=7,INDEX($AD$28:$AO$51,HOUR(L113078)+1,N113078)&lt;&gt;"On",NOT(ISERROR(MATCH(DATE(M113078,N113078,DAY(L113078)),OFFSET($AD$15:$AD$22,0,M113078-$AD$14),0)))),"Off","On")</f>
        <v>Off</v>
      </c>
    </row>
    <row r="113079" spans="12:16" x14ac:dyDescent="0.25">
      <c r="L113079" s="57">
        <v>48908.5</v>
      </c>
      <c r="M113079" s="55">
        <f t="shared" si="5328"/>
        <v>2033</v>
      </c>
      <c r="N113079" s="55">
        <f t="shared" si="5329"/>
        <v>11</v>
      </c>
      <c r="O113079" s="55">
        <f t="shared" si="5330"/>
        <v>6</v>
      </c>
      <c r="P113079" s="54" t="str" cm="1">
        <f t="array" aca="1" ref="P113079" ca="1">IF(OR(O113079=1,O113079=7,INDEX($AD$28:$AO$51,HOUR(L113079)+1,N113079)&lt;&gt;"On",NOT(ISERROR(MATCH(DATE(M113079,N113079,DAY(L113079)),OFFSET($AD$15:$AD$22,0,M113079-$AD$14),0)))),"Off","On")</f>
        <v>Off</v>
      </c>
    </row>
    <row r="113080" spans="12:16" x14ac:dyDescent="0.25">
      <c r="L113080" s="57">
        <v>48908.541666666664</v>
      </c>
      <c r="M113080" s="55">
        <f t="shared" si="5328"/>
        <v>2033</v>
      </c>
      <c r="N113080" s="55">
        <f t="shared" si="5329"/>
        <v>11</v>
      </c>
      <c r="O113080" s="55">
        <f t="shared" si="5330"/>
        <v>6</v>
      </c>
      <c r="P113080" s="54" t="str" cm="1">
        <f t="array" aca="1" ref="P113080" ca="1">IF(OR(O113080=1,O113080=7,INDEX($AD$28:$AO$51,HOUR(L113080)+1,N113080)&lt;&gt;"On",NOT(ISERROR(MATCH(DATE(M113080,N113080,DAY(L113080)),OFFSET($AD$15:$AD$22,0,M113080-$AD$14),0)))),"Off","On")</f>
        <v>Off</v>
      </c>
    </row>
    <row r="113081" spans="12:16" x14ac:dyDescent="0.25">
      <c r="L113081" s="57">
        <v>48908.583333333336</v>
      </c>
      <c r="M113081" s="55">
        <f t="shared" si="5328"/>
        <v>2033</v>
      </c>
      <c r="N113081" s="55">
        <f t="shared" si="5329"/>
        <v>11</v>
      </c>
      <c r="O113081" s="55">
        <f t="shared" si="5330"/>
        <v>6</v>
      </c>
      <c r="P113081" s="54" t="str" cm="1">
        <f t="array" aca="1" ref="P113081" ca="1">IF(OR(O113081=1,O113081=7,INDEX($AD$28:$AO$51,HOUR(L113081)+1,N113081)&lt;&gt;"On",NOT(ISERROR(MATCH(DATE(M113081,N113081,DAY(L113081)),OFFSET($AD$15:$AD$22,0,M113081-$AD$14),0)))),"Off","On")</f>
        <v>Off</v>
      </c>
    </row>
    <row r="113082" spans="12:16" x14ac:dyDescent="0.25">
      <c r="L113082" s="57">
        <v>48908.625</v>
      </c>
      <c r="M113082" s="55">
        <f t="shared" si="5328"/>
        <v>2033</v>
      </c>
      <c r="N113082" s="55">
        <f t="shared" si="5329"/>
        <v>11</v>
      </c>
      <c r="O113082" s="55">
        <f t="shared" si="5330"/>
        <v>6</v>
      </c>
      <c r="P113082" s="54" t="str" cm="1">
        <f t="array" aca="1" ref="P113082" ca="1">IF(OR(O113082=1,O113082=7,INDEX($AD$28:$AO$51,HOUR(L113082)+1,N113082)&lt;&gt;"On",NOT(ISERROR(MATCH(DATE(M113082,N113082,DAY(L113082)),OFFSET($AD$15:$AD$22,0,M113082-$AD$14),0)))),"Off","On")</f>
        <v>Off</v>
      </c>
    </row>
    <row r="113083" spans="12:16" x14ac:dyDescent="0.25">
      <c r="L113083" s="57">
        <v>48908.666666666664</v>
      </c>
      <c r="M113083" s="55">
        <f t="shared" si="5328"/>
        <v>2033</v>
      </c>
      <c r="N113083" s="55">
        <f t="shared" si="5329"/>
        <v>11</v>
      </c>
      <c r="O113083" s="55">
        <f t="shared" si="5330"/>
        <v>6</v>
      </c>
      <c r="P113083" s="54" t="str" cm="1">
        <f t="array" aca="1" ref="P113083" ca="1">IF(OR(O113083=1,O113083=7,INDEX($AD$28:$AO$51,HOUR(L113083)+1,N113083)&lt;&gt;"On",NOT(ISERROR(MATCH(DATE(M113083,N113083,DAY(L113083)),OFFSET($AD$15:$AD$22,0,M113083-$AD$14),0)))),"Off","On")</f>
        <v>Off</v>
      </c>
    </row>
    <row r="113084" spans="12:16" x14ac:dyDescent="0.25">
      <c r="L113084" s="57">
        <v>48908.708333333336</v>
      </c>
      <c r="M113084" s="55">
        <f t="shared" si="5328"/>
        <v>2033</v>
      </c>
      <c r="N113084" s="55">
        <f t="shared" si="5329"/>
        <v>11</v>
      </c>
      <c r="O113084" s="55">
        <f t="shared" si="5330"/>
        <v>6</v>
      </c>
      <c r="P113084" s="54" t="str" cm="1">
        <f t="array" aca="1" ref="P113084" ca="1">IF(OR(O113084=1,O113084=7,INDEX($AD$28:$AO$51,HOUR(L113084)+1,N113084)&lt;&gt;"On",NOT(ISERROR(MATCH(DATE(M113084,N113084,DAY(L113084)),OFFSET($AD$15:$AD$22,0,M113084-$AD$14),0)))),"Off","On")</f>
        <v>Off</v>
      </c>
    </row>
    <row r="113085" spans="12:16" x14ac:dyDescent="0.25">
      <c r="L113085" s="57">
        <v>48908.75</v>
      </c>
      <c r="M113085" s="55">
        <f t="shared" si="5328"/>
        <v>2033</v>
      </c>
      <c r="N113085" s="55">
        <f t="shared" si="5329"/>
        <v>11</v>
      </c>
      <c r="O113085" s="55">
        <f t="shared" si="5330"/>
        <v>6</v>
      </c>
      <c r="P113085" s="54" t="str" cm="1">
        <f t="array" aca="1" ref="P113085" ca="1">IF(OR(O113085=1,O113085=7,INDEX($AD$28:$AO$51,HOUR(L113085)+1,N113085)&lt;&gt;"On",NOT(ISERROR(MATCH(DATE(M113085,N113085,DAY(L113085)),OFFSET($AD$15:$AD$22,0,M113085-$AD$14),0)))),"Off","On")</f>
        <v>On</v>
      </c>
    </row>
    <row r="113086" spans="12:16" x14ac:dyDescent="0.25">
      <c r="L113086" s="57">
        <v>48908.791666666664</v>
      </c>
      <c r="M113086" s="55">
        <f t="shared" si="5328"/>
        <v>2033</v>
      </c>
      <c r="N113086" s="55">
        <f t="shared" si="5329"/>
        <v>11</v>
      </c>
      <c r="O113086" s="55">
        <f t="shared" si="5330"/>
        <v>6</v>
      </c>
      <c r="P113086" s="54" t="str" cm="1">
        <f t="array" aca="1" ref="P113086" ca="1">IF(OR(O113086=1,O113086=7,INDEX($AD$28:$AO$51,HOUR(L113086)+1,N113086)&lt;&gt;"On",NOT(ISERROR(MATCH(DATE(M113086,N113086,DAY(L113086)),OFFSET($AD$15:$AD$22,0,M113086-$AD$14),0)))),"Off","On")</f>
        <v>On</v>
      </c>
    </row>
    <row r="113087" spans="12:16" x14ac:dyDescent="0.25">
      <c r="L113087" s="57">
        <v>48908.833333333336</v>
      </c>
      <c r="M113087" s="55">
        <f t="shared" si="5328"/>
        <v>2033</v>
      </c>
      <c r="N113087" s="55">
        <f t="shared" si="5329"/>
        <v>11</v>
      </c>
      <c r="O113087" s="55">
        <f t="shared" si="5330"/>
        <v>6</v>
      </c>
      <c r="P113087" s="54" t="str" cm="1">
        <f t="array" aca="1" ref="P113087" ca="1">IF(OR(O113087=1,O113087=7,INDEX($AD$28:$AO$51,HOUR(L113087)+1,N113087)&lt;&gt;"On",NOT(ISERROR(MATCH(DATE(M113087,N113087,DAY(L113087)),OFFSET($AD$15:$AD$22,0,M113087-$AD$14),0)))),"Off","On")</f>
        <v>On</v>
      </c>
    </row>
    <row r="113088" spans="12:16" x14ac:dyDescent="0.25">
      <c r="L113088" s="57">
        <v>48908.875</v>
      </c>
      <c r="M113088" s="55">
        <f t="shared" si="5328"/>
        <v>2033</v>
      </c>
      <c r="N113088" s="55">
        <f t="shared" si="5329"/>
        <v>11</v>
      </c>
      <c r="O113088" s="55">
        <f t="shared" si="5330"/>
        <v>6</v>
      </c>
      <c r="P113088" s="54" t="str" cm="1">
        <f t="array" aca="1" ref="P113088" ca="1">IF(OR(O113088=1,O113088=7,INDEX($AD$28:$AO$51,HOUR(L113088)+1,N113088)&lt;&gt;"On",NOT(ISERROR(MATCH(DATE(M113088,N113088,DAY(L113088)),OFFSET($AD$15:$AD$22,0,M113088-$AD$14),0)))),"Off","On")</f>
        <v>On</v>
      </c>
    </row>
    <row r="113089" spans="12:16" x14ac:dyDescent="0.25">
      <c r="L113089" s="57">
        <v>48908.916666666664</v>
      </c>
      <c r="M113089" s="55">
        <f t="shared" si="5328"/>
        <v>2033</v>
      </c>
      <c r="N113089" s="55">
        <f t="shared" si="5329"/>
        <v>11</v>
      </c>
      <c r="O113089" s="55">
        <f t="shared" si="5330"/>
        <v>6</v>
      </c>
      <c r="P113089" s="54" t="str" cm="1">
        <f t="array" aca="1" ref="P113089" ca="1">IF(OR(O113089=1,O113089=7,INDEX($AD$28:$AO$51,HOUR(L113089)+1,N113089)&lt;&gt;"On",NOT(ISERROR(MATCH(DATE(M113089,N113089,DAY(L113089)),OFFSET($AD$15:$AD$22,0,M113089-$AD$14),0)))),"Off","On")</f>
        <v>Off</v>
      </c>
    </row>
    <row r="113090" spans="12:16" x14ac:dyDescent="0.25">
      <c r="L113090" s="57">
        <v>48908.958333333336</v>
      </c>
      <c r="M113090" s="55">
        <f t="shared" si="5328"/>
        <v>2033</v>
      </c>
      <c r="N113090" s="55">
        <f t="shared" si="5329"/>
        <v>11</v>
      </c>
      <c r="O113090" s="55">
        <f t="shared" si="5330"/>
        <v>6</v>
      </c>
      <c r="P113090" s="54" t="str" cm="1">
        <f t="array" aca="1" ref="P113090" ca="1">IF(OR(O113090=1,O113090=7,INDEX($AD$28:$AO$51,HOUR(L113090)+1,N113090)&lt;&gt;"On",NOT(ISERROR(MATCH(DATE(M113090,N113090,DAY(L113090)),OFFSET($AD$15:$AD$22,0,M113090-$AD$14),0)))),"Off","On")</f>
        <v>Off</v>
      </c>
    </row>
    <row r="113091" spans="12:16" x14ac:dyDescent="0.25">
      <c r="L113091" s="57">
        <v>48909</v>
      </c>
      <c r="M113091" s="55">
        <f t="shared" si="5328"/>
        <v>2033</v>
      </c>
      <c r="N113091" s="55">
        <f t="shared" si="5329"/>
        <v>11</v>
      </c>
      <c r="O113091" s="55">
        <f t="shared" si="5330"/>
        <v>7</v>
      </c>
      <c r="P113091" s="54" t="str" cm="1">
        <f t="array" aca="1" ref="P113091" ca="1">IF(OR(O113091=1,O113091=7,INDEX($AD$28:$AO$51,HOUR(L113091)+1,N113091)&lt;&gt;"On",NOT(ISERROR(MATCH(DATE(M113091,N113091,DAY(L113091)),OFFSET($AD$15:$AD$22,0,M113091-$AD$14),0)))),"Off","On")</f>
        <v>Off</v>
      </c>
    </row>
    <row r="113092" spans="12:16" x14ac:dyDescent="0.25">
      <c r="L113092" s="57">
        <v>48909.041666666664</v>
      </c>
      <c r="M113092" s="55">
        <f t="shared" si="5328"/>
        <v>2033</v>
      </c>
      <c r="N113092" s="55">
        <f t="shared" si="5329"/>
        <v>11</v>
      </c>
      <c r="O113092" s="55">
        <f t="shared" si="5330"/>
        <v>7</v>
      </c>
      <c r="P113092" s="54" t="str" cm="1">
        <f t="array" aca="1" ref="P113092" ca="1">IF(OR(O113092=1,O113092=7,INDEX($AD$28:$AO$51,HOUR(L113092)+1,N113092)&lt;&gt;"On",NOT(ISERROR(MATCH(DATE(M113092,N113092,DAY(L113092)),OFFSET($AD$15:$AD$22,0,M113092-$AD$14),0)))),"Off","On")</f>
        <v>Off</v>
      </c>
    </row>
    <row r="113093" spans="12:16" x14ac:dyDescent="0.25">
      <c r="L113093" s="57">
        <v>48909.083333333336</v>
      </c>
      <c r="M113093" s="55">
        <f t="shared" si="5328"/>
        <v>2033</v>
      </c>
      <c r="N113093" s="55">
        <f t="shared" si="5329"/>
        <v>11</v>
      </c>
      <c r="O113093" s="55">
        <f t="shared" si="5330"/>
        <v>7</v>
      </c>
      <c r="P113093" s="54" t="str" cm="1">
        <f t="array" aca="1" ref="P113093" ca="1">IF(OR(O113093=1,O113093=7,INDEX($AD$28:$AO$51,HOUR(L113093)+1,N113093)&lt;&gt;"On",NOT(ISERROR(MATCH(DATE(M113093,N113093,DAY(L113093)),OFFSET($AD$15:$AD$22,0,M113093-$AD$14),0)))),"Off","On")</f>
        <v>Off</v>
      </c>
    </row>
    <row r="113094" spans="12:16" x14ac:dyDescent="0.25">
      <c r="L113094" s="57">
        <v>48909.125</v>
      </c>
      <c r="M113094" s="55">
        <f t="shared" si="5328"/>
        <v>2033</v>
      </c>
      <c r="N113094" s="55">
        <f t="shared" si="5329"/>
        <v>11</v>
      </c>
      <c r="O113094" s="55">
        <f t="shared" si="5330"/>
        <v>7</v>
      </c>
      <c r="P113094" s="54" t="str" cm="1">
        <f t="array" aca="1" ref="P113094" ca="1">IF(OR(O113094=1,O113094=7,INDEX($AD$28:$AO$51,HOUR(L113094)+1,N113094)&lt;&gt;"On",NOT(ISERROR(MATCH(DATE(M113094,N113094,DAY(L113094)),OFFSET($AD$15:$AD$22,0,M113094-$AD$14),0)))),"Off","On")</f>
        <v>Off</v>
      </c>
    </row>
    <row r="113095" spans="12:16" x14ac:dyDescent="0.25">
      <c r="L113095" s="57">
        <v>48909.166666666664</v>
      </c>
      <c r="M113095" s="55">
        <f t="shared" si="5328"/>
        <v>2033</v>
      </c>
      <c r="N113095" s="55">
        <f t="shared" si="5329"/>
        <v>11</v>
      </c>
      <c r="O113095" s="55">
        <f t="shared" si="5330"/>
        <v>7</v>
      </c>
      <c r="P113095" s="54" t="str" cm="1">
        <f t="array" aca="1" ref="P113095" ca="1">IF(OR(O113095=1,O113095=7,INDEX($AD$28:$AO$51,HOUR(L113095)+1,N113095)&lt;&gt;"On",NOT(ISERROR(MATCH(DATE(M113095,N113095,DAY(L113095)),OFFSET($AD$15:$AD$22,0,M113095-$AD$14),0)))),"Off","On")</f>
        <v>Off</v>
      </c>
    </row>
    <row r="113096" spans="12:16" x14ac:dyDescent="0.25">
      <c r="L113096" s="57">
        <v>48909.208333333336</v>
      </c>
      <c r="M113096" s="55">
        <f t="shared" si="5328"/>
        <v>2033</v>
      </c>
      <c r="N113096" s="55">
        <f t="shared" si="5329"/>
        <v>11</v>
      </c>
      <c r="O113096" s="55">
        <f t="shared" si="5330"/>
        <v>7</v>
      </c>
      <c r="P113096" s="54" t="str" cm="1">
        <f t="array" aca="1" ref="P113096" ca="1">IF(OR(O113096=1,O113096=7,INDEX($AD$28:$AO$51,HOUR(L113096)+1,N113096)&lt;&gt;"On",NOT(ISERROR(MATCH(DATE(M113096,N113096,DAY(L113096)),OFFSET($AD$15:$AD$22,0,M113096-$AD$14),0)))),"Off","On")</f>
        <v>Off</v>
      </c>
    </row>
    <row r="113097" spans="12:16" x14ac:dyDescent="0.25">
      <c r="L113097" s="57">
        <v>48909.25</v>
      </c>
      <c r="M113097" s="55">
        <f t="shared" si="5328"/>
        <v>2033</v>
      </c>
      <c r="N113097" s="55">
        <f t="shared" si="5329"/>
        <v>11</v>
      </c>
      <c r="O113097" s="55">
        <f t="shared" si="5330"/>
        <v>7</v>
      </c>
      <c r="P113097" s="54" t="str" cm="1">
        <f t="array" aca="1" ref="P113097" ca="1">IF(OR(O113097=1,O113097=7,INDEX($AD$28:$AO$51,HOUR(L113097)+1,N113097)&lt;&gt;"On",NOT(ISERROR(MATCH(DATE(M113097,N113097,DAY(L113097)),OFFSET($AD$15:$AD$22,0,M113097-$AD$14),0)))),"Off","On")</f>
        <v>Off</v>
      </c>
    </row>
    <row r="113098" spans="12:16" x14ac:dyDescent="0.25">
      <c r="L113098" s="57">
        <v>48909.291666666664</v>
      </c>
      <c r="M113098" s="55">
        <f t="shared" si="5328"/>
        <v>2033</v>
      </c>
      <c r="N113098" s="55">
        <f t="shared" si="5329"/>
        <v>11</v>
      </c>
      <c r="O113098" s="55">
        <f t="shared" si="5330"/>
        <v>7</v>
      </c>
      <c r="P113098" s="54" t="str" cm="1">
        <f t="array" aca="1" ref="P113098" ca="1">IF(OR(O113098=1,O113098=7,INDEX($AD$28:$AO$51,HOUR(L113098)+1,N113098)&lt;&gt;"On",NOT(ISERROR(MATCH(DATE(M113098,N113098,DAY(L113098)),OFFSET($AD$15:$AD$22,0,M113098-$AD$14),0)))),"Off","On")</f>
        <v>Off</v>
      </c>
    </row>
    <row r="113099" spans="12:16" x14ac:dyDescent="0.25">
      <c r="L113099" s="57">
        <v>48909.333333333336</v>
      </c>
      <c r="M113099" s="55">
        <f t="shared" si="5328"/>
        <v>2033</v>
      </c>
      <c r="N113099" s="55">
        <f t="shared" si="5329"/>
        <v>11</v>
      </c>
      <c r="O113099" s="55">
        <f t="shared" si="5330"/>
        <v>7</v>
      </c>
      <c r="P113099" s="54" t="str" cm="1">
        <f t="array" aca="1" ref="P113099" ca="1">IF(OR(O113099=1,O113099=7,INDEX($AD$28:$AO$51,HOUR(L113099)+1,N113099)&lt;&gt;"On",NOT(ISERROR(MATCH(DATE(M113099,N113099,DAY(L113099)),OFFSET($AD$15:$AD$22,0,M113099-$AD$14),0)))),"Off","On")</f>
        <v>Off</v>
      </c>
    </row>
    <row r="113100" spans="12:16" x14ac:dyDescent="0.25">
      <c r="L113100" s="57">
        <v>48909.375</v>
      </c>
      <c r="M113100" s="55">
        <f t="shared" ref="M113100:M113163" si="5331">YEAR(L113100)</f>
        <v>2033</v>
      </c>
      <c r="N113100" s="55">
        <f t="shared" ref="N113100:N113163" si="5332">MONTH(L113100)</f>
        <v>11</v>
      </c>
      <c r="O113100" s="55">
        <f t="shared" ref="O113100:O113163" si="5333">WEEKDAY(L113100)</f>
        <v>7</v>
      </c>
      <c r="P113100" s="54" t="str" cm="1">
        <f t="array" aca="1" ref="P113100" ca="1">IF(OR(O113100=1,O113100=7,INDEX($AD$28:$AO$51,HOUR(L113100)+1,N113100)&lt;&gt;"On",NOT(ISERROR(MATCH(DATE(M113100,N113100,DAY(L113100)),OFFSET($AD$15:$AD$22,0,M113100-$AD$14),0)))),"Off","On")</f>
        <v>Off</v>
      </c>
    </row>
    <row r="113101" spans="12:16" x14ac:dyDescent="0.25">
      <c r="L113101" s="57">
        <v>48909.416666666664</v>
      </c>
      <c r="M113101" s="55">
        <f t="shared" si="5331"/>
        <v>2033</v>
      </c>
      <c r="N113101" s="55">
        <f t="shared" si="5332"/>
        <v>11</v>
      </c>
      <c r="O113101" s="55">
        <f t="shared" si="5333"/>
        <v>7</v>
      </c>
      <c r="P113101" s="54" t="str" cm="1">
        <f t="array" aca="1" ref="P113101" ca="1">IF(OR(O113101=1,O113101=7,INDEX($AD$28:$AO$51,HOUR(L113101)+1,N113101)&lt;&gt;"On",NOT(ISERROR(MATCH(DATE(M113101,N113101,DAY(L113101)),OFFSET($AD$15:$AD$22,0,M113101-$AD$14),0)))),"Off","On")</f>
        <v>Off</v>
      </c>
    </row>
    <row r="113102" spans="12:16" x14ac:dyDescent="0.25">
      <c r="L113102" s="57">
        <v>48909.458333333336</v>
      </c>
      <c r="M113102" s="55">
        <f t="shared" si="5331"/>
        <v>2033</v>
      </c>
      <c r="N113102" s="55">
        <f t="shared" si="5332"/>
        <v>11</v>
      </c>
      <c r="O113102" s="55">
        <f t="shared" si="5333"/>
        <v>7</v>
      </c>
      <c r="P113102" s="54" t="str" cm="1">
        <f t="array" aca="1" ref="P113102" ca="1">IF(OR(O113102=1,O113102=7,INDEX($AD$28:$AO$51,HOUR(L113102)+1,N113102)&lt;&gt;"On",NOT(ISERROR(MATCH(DATE(M113102,N113102,DAY(L113102)),OFFSET($AD$15:$AD$22,0,M113102-$AD$14),0)))),"Off","On")</f>
        <v>Off</v>
      </c>
    </row>
    <row r="113103" spans="12:16" x14ac:dyDescent="0.25">
      <c r="L113103" s="57">
        <v>48909.5</v>
      </c>
      <c r="M113103" s="55">
        <f t="shared" si="5331"/>
        <v>2033</v>
      </c>
      <c r="N113103" s="55">
        <f t="shared" si="5332"/>
        <v>11</v>
      </c>
      <c r="O113103" s="55">
        <f t="shared" si="5333"/>
        <v>7</v>
      </c>
      <c r="P113103" s="54" t="str" cm="1">
        <f t="array" aca="1" ref="P113103" ca="1">IF(OR(O113103=1,O113103=7,INDEX($AD$28:$AO$51,HOUR(L113103)+1,N113103)&lt;&gt;"On",NOT(ISERROR(MATCH(DATE(M113103,N113103,DAY(L113103)),OFFSET($AD$15:$AD$22,0,M113103-$AD$14),0)))),"Off","On")</f>
        <v>Off</v>
      </c>
    </row>
    <row r="113104" spans="12:16" x14ac:dyDescent="0.25">
      <c r="L113104" s="57">
        <v>48909.541666666664</v>
      </c>
      <c r="M113104" s="55">
        <f t="shared" si="5331"/>
        <v>2033</v>
      </c>
      <c r="N113104" s="55">
        <f t="shared" si="5332"/>
        <v>11</v>
      </c>
      <c r="O113104" s="55">
        <f t="shared" si="5333"/>
        <v>7</v>
      </c>
      <c r="P113104" s="54" t="str" cm="1">
        <f t="array" aca="1" ref="P113104" ca="1">IF(OR(O113104=1,O113104=7,INDEX($AD$28:$AO$51,HOUR(L113104)+1,N113104)&lt;&gt;"On",NOT(ISERROR(MATCH(DATE(M113104,N113104,DAY(L113104)),OFFSET($AD$15:$AD$22,0,M113104-$AD$14),0)))),"Off","On")</f>
        <v>Off</v>
      </c>
    </row>
    <row r="113105" spans="12:16" x14ac:dyDescent="0.25">
      <c r="L113105" s="57">
        <v>48909.583333333336</v>
      </c>
      <c r="M113105" s="55">
        <f t="shared" si="5331"/>
        <v>2033</v>
      </c>
      <c r="N113105" s="55">
        <f t="shared" si="5332"/>
        <v>11</v>
      </c>
      <c r="O113105" s="55">
        <f t="shared" si="5333"/>
        <v>7</v>
      </c>
      <c r="P113105" s="54" t="str" cm="1">
        <f t="array" aca="1" ref="P113105" ca="1">IF(OR(O113105=1,O113105=7,INDEX($AD$28:$AO$51,HOUR(L113105)+1,N113105)&lt;&gt;"On",NOT(ISERROR(MATCH(DATE(M113105,N113105,DAY(L113105)),OFFSET($AD$15:$AD$22,0,M113105-$AD$14),0)))),"Off","On")</f>
        <v>Off</v>
      </c>
    </row>
    <row r="113106" spans="12:16" x14ac:dyDescent="0.25">
      <c r="L113106" s="57">
        <v>48909.625</v>
      </c>
      <c r="M113106" s="55">
        <f t="shared" si="5331"/>
        <v>2033</v>
      </c>
      <c r="N113106" s="55">
        <f t="shared" si="5332"/>
        <v>11</v>
      </c>
      <c r="O113106" s="55">
        <f t="shared" si="5333"/>
        <v>7</v>
      </c>
      <c r="P113106" s="54" t="str" cm="1">
        <f t="array" aca="1" ref="P113106" ca="1">IF(OR(O113106=1,O113106=7,INDEX($AD$28:$AO$51,HOUR(L113106)+1,N113106)&lt;&gt;"On",NOT(ISERROR(MATCH(DATE(M113106,N113106,DAY(L113106)),OFFSET($AD$15:$AD$22,0,M113106-$AD$14),0)))),"Off","On")</f>
        <v>Off</v>
      </c>
    </row>
    <row r="113107" spans="12:16" x14ac:dyDescent="0.25">
      <c r="L113107" s="57">
        <v>48909.666666666664</v>
      </c>
      <c r="M113107" s="55">
        <f t="shared" si="5331"/>
        <v>2033</v>
      </c>
      <c r="N113107" s="55">
        <f t="shared" si="5332"/>
        <v>11</v>
      </c>
      <c r="O113107" s="55">
        <f t="shared" si="5333"/>
        <v>7</v>
      </c>
      <c r="P113107" s="54" t="str" cm="1">
        <f t="array" aca="1" ref="P113107" ca="1">IF(OR(O113107=1,O113107=7,INDEX($AD$28:$AO$51,HOUR(L113107)+1,N113107)&lt;&gt;"On",NOT(ISERROR(MATCH(DATE(M113107,N113107,DAY(L113107)),OFFSET($AD$15:$AD$22,0,M113107-$AD$14),0)))),"Off","On")</f>
        <v>Off</v>
      </c>
    </row>
    <row r="113108" spans="12:16" x14ac:dyDescent="0.25">
      <c r="L113108" s="57">
        <v>48909.708333333336</v>
      </c>
      <c r="M113108" s="55">
        <f t="shared" si="5331"/>
        <v>2033</v>
      </c>
      <c r="N113108" s="55">
        <f t="shared" si="5332"/>
        <v>11</v>
      </c>
      <c r="O113108" s="55">
        <f t="shared" si="5333"/>
        <v>7</v>
      </c>
      <c r="P113108" s="54" t="str" cm="1">
        <f t="array" aca="1" ref="P113108" ca="1">IF(OR(O113108=1,O113108=7,INDEX($AD$28:$AO$51,HOUR(L113108)+1,N113108)&lt;&gt;"On",NOT(ISERROR(MATCH(DATE(M113108,N113108,DAY(L113108)),OFFSET($AD$15:$AD$22,0,M113108-$AD$14),0)))),"Off","On")</f>
        <v>Off</v>
      </c>
    </row>
    <row r="113109" spans="12:16" x14ac:dyDescent="0.25">
      <c r="L113109" s="57">
        <v>48909.75</v>
      </c>
      <c r="M113109" s="55">
        <f t="shared" si="5331"/>
        <v>2033</v>
      </c>
      <c r="N113109" s="55">
        <f t="shared" si="5332"/>
        <v>11</v>
      </c>
      <c r="O113109" s="55">
        <f t="shared" si="5333"/>
        <v>7</v>
      </c>
      <c r="P113109" s="54" t="str" cm="1">
        <f t="array" aca="1" ref="P113109" ca="1">IF(OR(O113109=1,O113109=7,INDEX($AD$28:$AO$51,HOUR(L113109)+1,N113109)&lt;&gt;"On",NOT(ISERROR(MATCH(DATE(M113109,N113109,DAY(L113109)),OFFSET($AD$15:$AD$22,0,M113109-$AD$14),0)))),"Off","On")</f>
        <v>Off</v>
      </c>
    </row>
    <row r="113110" spans="12:16" x14ac:dyDescent="0.25">
      <c r="L113110" s="57">
        <v>48909.791666666664</v>
      </c>
      <c r="M113110" s="55">
        <f t="shared" si="5331"/>
        <v>2033</v>
      </c>
      <c r="N113110" s="55">
        <f t="shared" si="5332"/>
        <v>11</v>
      </c>
      <c r="O113110" s="55">
        <f t="shared" si="5333"/>
        <v>7</v>
      </c>
      <c r="P113110" s="54" t="str" cm="1">
        <f t="array" aca="1" ref="P113110" ca="1">IF(OR(O113110=1,O113110=7,INDEX($AD$28:$AO$51,HOUR(L113110)+1,N113110)&lt;&gt;"On",NOT(ISERROR(MATCH(DATE(M113110,N113110,DAY(L113110)),OFFSET($AD$15:$AD$22,0,M113110-$AD$14),0)))),"Off","On")</f>
        <v>Off</v>
      </c>
    </row>
    <row r="113111" spans="12:16" x14ac:dyDescent="0.25">
      <c r="L113111" s="57">
        <v>48909.833333333336</v>
      </c>
      <c r="M113111" s="55">
        <f t="shared" si="5331"/>
        <v>2033</v>
      </c>
      <c r="N113111" s="55">
        <f t="shared" si="5332"/>
        <v>11</v>
      </c>
      <c r="O113111" s="55">
        <f t="shared" si="5333"/>
        <v>7</v>
      </c>
      <c r="P113111" s="54" t="str" cm="1">
        <f t="array" aca="1" ref="P113111" ca="1">IF(OR(O113111=1,O113111=7,INDEX($AD$28:$AO$51,HOUR(L113111)+1,N113111)&lt;&gt;"On",NOT(ISERROR(MATCH(DATE(M113111,N113111,DAY(L113111)),OFFSET($AD$15:$AD$22,0,M113111-$AD$14),0)))),"Off","On")</f>
        <v>Off</v>
      </c>
    </row>
    <row r="113112" spans="12:16" x14ac:dyDescent="0.25">
      <c r="L113112" s="57">
        <v>48909.875</v>
      </c>
      <c r="M113112" s="55">
        <f t="shared" si="5331"/>
        <v>2033</v>
      </c>
      <c r="N113112" s="55">
        <f t="shared" si="5332"/>
        <v>11</v>
      </c>
      <c r="O113112" s="55">
        <f t="shared" si="5333"/>
        <v>7</v>
      </c>
      <c r="P113112" s="54" t="str" cm="1">
        <f t="array" aca="1" ref="P113112" ca="1">IF(OR(O113112=1,O113112=7,INDEX($AD$28:$AO$51,HOUR(L113112)+1,N113112)&lt;&gt;"On",NOT(ISERROR(MATCH(DATE(M113112,N113112,DAY(L113112)),OFFSET($AD$15:$AD$22,0,M113112-$AD$14),0)))),"Off","On")</f>
        <v>Off</v>
      </c>
    </row>
    <row r="113113" spans="12:16" x14ac:dyDescent="0.25">
      <c r="L113113" s="57">
        <v>48909.916666666664</v>
      </c>
      <c r="M113113" s="55">
        <f t="shared" si="5331"/>
        <v>2033</v>
      </c>
      <c r="N113113" s="55">
        <f t="shared" si="5332"/>
        <v>11</v>
      </c>
      <c r="O113113" s="55">
        <f t="shared" si="5333"/>
        <v>7</v>
      </c>
      <c r="P113113" s="54" t="str" cm="1">
        <f t="array" aca="1" ref="P113113" ca="1">IF(OR(O113113=1,O113113=7,INDEX($AD$28:$AO$51,HOUR(L113113)+1,N113113)&lt;&gt;"On",NOT(ISERROR(MATCH(DATE(M113113,N113113,DAY(L113113)),OFFSET($AD$15:$AD$22,0,M113113-$AD$14),0)))),"Off","On")</f>
        <v>Off</v>
      </c>
    </row>
    <row r="113114" spans="12:16" x14ac:dyDescent="0.25">
      <c r="L113114" s="57">
        <v>48909.958333333336</v>
      </c>
      <c r="M113114" s="55">
        <f t="shared" si="5331"/>
        <v>2033</v>
      </c>
      <c r="N113114" s="55">
        <f t="shared" si="5332"/>
        <v>11</v>
      </c>
      <c r="O113114" s="55">
        <f t="shared" si="5333"/>
        <v>7</v>
      </c>
      <c r="P113114" s="54" t="str" cm="1">
        <f t="array" aca="1" ref="P113114" ca="1">IF(OR(O113114=1,O113114=7,INDEX($AD$28:$AO$51,HOUR(L113114)+1,N113114)&lt;&gt;"On",NOT(ISERROR(MATCH(DATE(M113114,N113114,DAY(L113114)),OFFSET($AD$15:$AD$22,0,M113114-$AD$14),0)))),"Off","On")</f>
        <v>Off</v>
      </c>
    </row>
    <row r="113115" spans="12:16" x14ac:dyDescent="0.25">
      <c r="L113115" s="57">
        <v>48910</v>
      </c>
      <c r="M113115" s="55">
        <f t="shared" si="5331"/>
        <v>2033</v>
      </c>
      <c r="N113115" s="55">
        <f t="shared" si="5332"/>
        <v>11</v>
      </c>
      <c r="O113115" s="55">
        <f t="shared" si="5333"/>
        <v>1</v>
      </c>
      <c r="P113115" s="54" t="str" cm="1">
        <f t="array" aca="1" ref="P113115" ca="1">IF(OR(O113115=1,O113115=7,INDEX($AD$28:$AO$51,HOUR(L113115)+1,N113115)&lt;&gt;"On",NOT(ISERROR(MATCH(DATE(M113115,N113115,DAY(L113115)),OFFSET($AD$15:$AD$22,0,M113115-$AD$14),0)))),"Off","On")</f>
        <v>Off</v>
      </c>
    </row>
    <row r="113116" spans="12:16" x14ac:dyDescent="0.25">
      <c r="L113116" s="57">
        <v>48910.041666666664</v>
      </c>
      <c r="M113116" s="55">
        <f t="shared" si="5331"/>
        <v>2033</v>
      </c>
      <c r="N113116" s="55">
        <f t="shared" si="5332"/>
        <v>11</v>
      </c>
      <c r="O113116" s="55">
        <f t="shared" si="5333"/>
        <v>1</v>
      </c>
      <c r="P113116" s="54" t="str" cm="1">
        <f t="array" aca="1" ref="P113116" ca="1">IF(OR(O113116=1,O113116=7,INDEX($AD$28:$AO$51,HOUR(L113116)+1,N113116)&lt;&gt;"On",NOT(ISERROR(MATCH(DATE(M113116,N113116,DAY(L113116)),OFFSET($AD$15:$AD$22,0,M113116-$AD$14),0)))),"Off","On")</f>
        <v>Off</v>
      </c>
    </row>
    <row r="113117" spans="12:16" x14ac:dyDescent="0.25">
      <c r="L113117" s="57">
        <v>48910.083333333336</v>
      </c>
      <c r="M113117" s="55">
        <f t="shared" si="5331"/>
        <v>2033</v>
      </c>
      <c r="N113117" s="55">
        <f t="shared" si="5332"/>
        <v>11</v>
      </c>
      <c r="O113117" s="55">
        <f t="shared" si="5333"/>
        <v>1</v>
      </c>
      <c r="P113117" s="54" t="str" cm="1">
        <f t="array" aca="1" ref="P113117" ca="1">IF(OR(O113117=1,O113117=7,INDEX($AD$28:$AO$51,HOUR(L113117)+1,N113117)&lt;&gt;"On",NOT(ISERROR(MATCH(DATE(M113117,N113117,DAY(L113117)),OFFSET($AD$15:$AD$22,0,M113117-$AD$14),0)))),"Off","On")</f>
        <v>Off</v>
      </c>
    </row>
    <row r="113118" spans="12:16" x14ac:dyDescent="0.25">
      <c r="L113118" s="57">
        <v>48910.125</v>
      </c>
      <c r="M113118" s="55">
        <f t="shared" si="5331"/>
        <v>2033</v>
      </c>
      <c r="N113118" s="55">
        <f t="shared" si="5332"/>
        <v>11</v>
      </c>
      <c r="O113118" s="55">
        <f t="shared" si="5333"/>
        <v>1</v>
      </c>
      <c r="P113118" s="54" t="str" cm="1">
        <f t="array" aca="1" ref="P113118" ca="1">IF(OR(O113118=1,O113118=7,INDEX($AD$28:$AO$51,HOUR(L113118)+1,N113118)&lt;&gt;"On",NOT(ISERROR(MATCH(DATE(M113118,N113118,DAY(L113118)),OFFSET($AD$15:$AD$22,0,M113118-$AD$14),0)))),"Off","On")</f>
        <v>Off</v>
      </c>
    </row>
    <row r="113119" spans="12:16" x14ac:dyDescent="0.25">
      <c r="L113119" s="57">
        <v>48910.166666666664</v>
      </c>
      <c r="M113119" s="55">
        <f t="shared" si="5331"/>
        <v>2033</v>
      </c>
      <c r="N113119" s="55">
        <f t="shared" si="5332"/>
        <v>11</v>
      </c>
      <c r="O113119" s="55">
        <f t="shared" si="5333"/>
        <v>1</v>
      </c>
      <c r="P113119" s="54" t="str" cm="1">
        <f t="array" aca="1" ref="P113119" ca="1">IF(OR(O113119=1,O113119=7,INDEX($AD$28:$AO$51,HOUR(L113119)+1,N113119)&lt;&gt;"On",NOT(ISERROR(MATCH(DATE(M113119,N113119,DAY(L113119)),OFFSET($AD$15:$AD$22,0,M113119-$AD$14),0)))),"Off","On")</f>
        <v>Off</v>
      </c>
    </row>
    <row r="113120" spans="12:16" x14ac:dyDescent="0.25">
      <c r="L113120" s="57">
        <v>48910.208333333336</v>
      </c>
      <c r="M113120" s="55">
        <f t="shared" si="5331"/>
        <v>2033</v>
      </c>
      <c r="N113120" s="55">
        <f t="shared" si="5332"/>
        <v>11</v>
      </c>
      <c r="O113120" s="55">
        <f t="shared" si="5333"/>
        <v>1</v>
      </c>
      <c r="P113120" s="54" t="str" cm="1">
        <f t="array" aca="1" ref="P113120" ca="1">IF(OR(O113120=1,O113120=7,INDEX($AD$28:$AO$51,HOUR(L113120)+1,N113120)&lt;&gt;"On",NOT(ISERROR(MATCH(DATE(M113120,N113120,DAY(L113120)),OFFSET($AD$15:$AD$22,0,M113120-$AD$14),0)))),"Off","On")</f>
        <v>Off</v>
      </c>
    </row>
    <row r="113121" spans="12:16" x14ac:dyDescent="0.25">
      <c r="L113121" s="57">
        <v>48910.25</v>
      </c>
      <c r="M113121" s="55">
        <f t="shared" si="5331"/>
        <v>2033</v>
      </c>
      <c r="N113121" s="55">
        <f t="shared" si="5332"/>
        <v>11</v>
      </c>
      <c r="O113121" s="55">
        <f t="shared" si="5333"/>
        <v>1</v>
      </c>
      <c r="P113121" s="54" t="str" cm="1">
        <f t="array" aca="1" ref="P113121" ca="1">IF(OR(O113121=1,O113121=7,INDEX($AD$28:$AO$51,HOUR(L113121)+1,N113121)&lt;&gt;"On",NOT(ISERROR(MATCH(DATE(M113121,N113121,DAY(L113121)),OFFSET($AD$15:$AD$22,0,M113121-$AD$14),0)))),"Off","On")</f>
        <v>Off</v>
      </c>
    </row>
    <row r="113122" spans="12:16" x14ac:dyDescent="0.25">
      <c r="L113122" s="57">
        <v>48910.291666666664</v>
      </c>
      <c r="M113122" s="55">
        <f t="shared" si="5331"/>
        <v>2033</v>
      </c>
      <c r="N113122" s="55">
        <f t="shared" si="5332"/>
        <v>11</v>
      </c>
      <c r="O113122" s="55">
        <f t="shared" si="5333"/>
        <v>1</v>
      </c>
      <c r="P113122" s="54" t="str" cm="1">
        <f t="array" aca="1" ref="P113122" ca="1">IF(OR(O113122=1,O113122=7,INDEX($AD$28:$AO$51,HOUR(L113122)+1,N113122)&lt;&gt;"On",NOT(ISERROR(MATCH(DATE(M113122,N113122,DAY(L113122)),OFFSET($AD$15:$AD$22,0,M113122-$AD$14),0)))),"Off","On")</f>
        <v>Off</v>
      </c>
    </row>
    <row r="113123" spans="12:16" x14ac:dyDescent="0.25">
      <c r="L113123" s="57">
        <v>48910.333333333336</v>
      </c>
      <c r="M113123" s="55">
        <f t="shared" si="5331"/>
        <v>2033</v>
      </c>
      <c r="N113123" s="55">
        <f t="shared" si="5332"/>
        <v>11</v>
      </c>
      <c r="O113123" s="55">
        <f t="shared" si="5333"/>
        <v>1</v>
      </c>
      <c r="P113123" s="54" t="str" cm="1">
        <f t="array" aca="1" ref="P113123" ca="1">IF(OR(O113123=1,O113123=7,INDEX($AD$28:$AO$51,HOUR(L113123)+1,N113123)&lt;&gt;"On",NOT(ISERROR(MATCH(DATE(M113123,N113123,DAY(L113123)),OFFSET($AD$15:$AD$22,0,M113123-$AD$14),0)))),"Off","On")</f>
        <v>Off</v>
      </c>
    </row>
    <row r="113124" spans="12:16" x14ac:dyDescent="0.25">
      <c r="L113124" s="57">
        <v>48910.375</v>
      </c>
      <c r="M113124" s="55">
        <f t="shared" si="5331"/>
        <v>2033</v>
      </c>
      <c r="N113124" s="55">
        <f t="shared" si="5332"/>
        <v>11</v>
      </c>
      <c r="O113124" s="55">
        <f t="shared" si="5333"/>
        <v>1</v>
      </c>
      <c r="P113124" s="54" t="str" cm="1">
        <f t="array" aca="1" ref="P113124" ca="1">IF(OR(O113124=1,O113124=7,INDEX($AD$28:$AO$51,HOUR(L113124)+1,N113124)&lt;&gt;"On",NOT(ISERROR(MATCH(DATE(M113124,N113124,DAY(L113124)),OFFSET($AD$15:$AD$22,0,M113124-$AD$14),0)))),"Off","On")</f>
        <v>Off</v>
      </c>
    </row>
    <row r="113125" spans="12:16" x14ac:dyDescent="0.25">
      <c r="L113125" s="57">
        <v>48910.416666666664</v>
      </c>
      <c r="M113125" s="55">
        <f t="shared" si="5331"/>
        <v>2033</v>
      </c>
      <c r="N113125" s="55">
        <f t="shared" si="5332"/>
        <v>11</v>
      </c>
      <c r="O113125" s="55">
        <f t="shared" si="5333"/>
        <v>1</v>
      </c>
      <c r="P113125" s="54" t="str" cm="1">
        <f t="array" aca="1" ref="P113125" ca="1">IF(OR(O113125=1,O113125=7,INDEX($AD$28:$AO$51,HOUR(L113125)+1,N113125)&lt;&gt;"On",NOT(ISERROR(MATCH(DATE(M113125,N113125,DAY(L113125)),OFFSET($AD$15:$AD$22,0,M113125-$AD$14),0)))),"Off","On")</f>
        <v>Off</v>
      </c>
    </row>
    <row r="113126" spans="12:16" x14ac:dyDescent="0.25">
      <c r="L113126" s="57">
        <v>48910.458333333336</v>
      </c>
      <c r="M113126" s="55">
        <f t="shared" si="5331"/>
        <v>2033</v>
      </c>
      <c r="N113126" s="55">
        <f t="shared" si="5332"/>
        <v>11</v>
      </c>
      <c r="O113126" s="55">
        <f t="shared" si="5333"/>
        <v>1</v>
      </c>
      <c r="P113126" s="54" t="str" cm="1">
        <f t="array" aca="1" ref="P113126" ca="1">IF(OR(O113126=1,O113126=7,INDEX($AD$28:$AO$51,HOUR(L113126)+1,N113126)&lt;&gt;"On",NOT(ISERROR(MATCH(DATE(M113126,N113126,DAY(L113126)),OFFSET($AD$15:$AD$22,0,M113126-$AD$14),0)))),"Off","On")</f>
        <v>Off</v>
      </c>
    </row>
    <row r="113127" spans="12:16" x14ac:dyDescent="0.25">
      <c r="L113127" s="57">
        <v>48910.5</v>
      </c>
      <c r="M113127" s="55">
        <f t="shared" si="5331"/>
        <v>2033</v>
      </c>
      <c r="N113127" s="55">
        <f t="shared" si="5332"/>
        <v>11</v>
      </c>
      <c r="O113127" s="55">
        <f t="shared" si="5333"/>
        <v>1</v>
      </c>
      <c r="P113127" s="54" t="str" cm="1">
        <f t="array" aca="1" ref="P113127" ca="1">IF(OR(O113127=1,O113127=7,INDEX($AD$28:$AO$51,HOUR(L113127)+1,N113127)&lt;&gt;"On",NOT(ISERROR(MATCH(DATE(M113127,N113127,DAY(L113127)),OFFSET($AD$15:$AD$22,0,M113127-$AD$14),0)))),"Off","On")</f>
        <v>Off</v>
      </c>
    </row>
    <row r="113128" spans="12:16" x14ac:dyDescent="0.25">
      <c r="L113128" s="57">
        <v>48910.541666666664</v>
      </c>
      <c r="M113128" s="55">
        <f t="shared" si="5331"/>
        <v>2033</v>
      </c>
      <c r="N113128" s="55">
        <f t="shared" si="5332"/>
        <v>11</v>
      </c>
      <c r="O113128" s="55">
        <f t="shared" si="5333"/>
        <v>1</v>
      </c>
      <c r="P113128" s="54" t="str" cm="1">
        <f t="array" aca="1" ref="P113128" ca="1">IF(OR(O113128=1,O113128=7,INDEX($AD$28:$AO$51,HOUR(L113128)+1,N113128)&lt;&gt;"On",NOT(ISERROR(MATCH(DATE(M113128,N113128,DAY(L113128)),OFFSET($AD$15:$AD$22,0,M113128-$AD$14),0)))),"Off","On")</f>
        <v>Off</v>
      </c>
    </row>
    <row r="113129" spans="12:16" x14ac:dyDescent="0.25">
      <c r="L113129" s="57">
        <v>48910.583333333336</v>
      </c>
      <c r="M113129" s="55">
        <f t="shared" si="5331"/>
        <v>2033</v>
      </c>
      <c r="N113129" s="55">
        <f t="shared" si="5332"/>
        <v>11</v>
      </c>
      <c r="O113129" s="55">
        <f t="shared" si="5333"/>
        <v>1</v>
      </c>
      <c r="P113129" s="54" t="str" cm="1">
        <f t="array" aca="1" ref="P113129" ca="1">IF(OR(O113129=1,O113129=7,INDEX($AD$28:$AO$51,HOUR(L113129)+1,N113129)&lt;&gt;"On",NOT(ISERROR(MATCH(DATE(M113129,N113129,DAY(L113129)),OFFSET($AD$15:$AD$22,0,M113129-$AD$14),0)))),"Off","On")</f>
        <v>Off</v>
      </c>
    </row>
    <row r="113130" spans="12:16" x14ac:dyDescent="0.25">
      <c r="L113130" s="57">
        <v>48910.625</v>
      </c>
      <c r="M113130" s="55">
        <f t="shared" si="5331"/>
        <v>2033</v>
      </c>
      <c r="N113130" s="55">
        <f t="shared" si="5332"/>
        <v>11</v>
      </c>
      <c r="O113130" s="55">
        <f t="shared" si="5333"/>
        <v>1</v>
      </c>
      <c r="P113130" s="54" t="str" cm="1">
        <f t="array" aca="1" ref="P113130" ca="1">IF(OR(O113130=1,O113130=7,INDEX($AD$28:$AO$51,HOUR(L113130)+1,N113130)&lt;&gt;"On",NOT(ISERROR(MATCH(DATE(M113130,N113130,DAY(L113130)),OFFSET($AD$15:$AD$22,0,M113130-$AD$14),0)))),"Off","On")</f>
        <v>Off</v>
      </c>
    </row>
    <row r="113131" spans="12:16" x14ac:dyDescent="0.25">
      <c r="L113131" s="57">
        <v>48910.666666666664</v>
      </c>
      <c r="M113131" s="55">
        <f t="shared" si="5331"/>
        <v>2033</v>
      </c>
      <c r="N113131" s="55">
        <f t="shared" si="5332"/>
        <v>11</v>
      </c>
      <c r="O113131" s="55">
        <f t="shared" si="5333"/>
        <v>1</v>
      </c>
      <c r="P113131" s="54" t="str" cm="1">
        <f t="array" aca="1" ref="P113131" ca="1">IF(OR(O113131=1,O113131=7,INDEX($AD$28:$AO$51,HOUR(L113131)+1,N113131)&lt;&gt;"On",NOT(ISERROR(MATCH(DATE(M113131,N113131,DAY(L113131)),OFFSET($AD$15:$AD$22,0,M113131-$AD$14),0)))),"Off","On")</f>
        <v>Off</v>
      </c>
    </row>
    <row r="113132" spans="12:16" x14ac:dyDescent="0.25">
      <c r="L113132" s="57">
        <v>48910.708333333336</v>
      </c>
      <c r="M113132" s="55">
        <f t="shared" si="5331"/>
        <v>2033</v>
      </c>
      <c r="N113132" s="55">
        <f t="shared" si="5332"/>
        <v>11</v>
      </c>
      <c r="O113132" s="55">
        <f t="shared" si="5333"/>
        <v>1</v>
      </c>
      <c r="P113132" s="54" t="str" cm="1">
        <f t="array" aca="1" ref="P113132" ca="1">IF(OR(O113132=1,O113132=7,INDEX($AD$28:$AO$51,HOUR(L113132)+1,N113132)&lt;&gt;"On",NOT(ISERROR(MATCH(DATE(M113132,N113132,DAY(L113132)),OFFSET($AD$15:$AD$22,0,M113132-$AD$14),0)))),"Off","On")</f>
        <v>Off</v>
      </c>
    </row>
    <row r="113133" spans="12:16" x14ac:dyDescent="0.25">
      <c r="L113133" s="57">
        <v>48910.75</v>
      </c>
      <c r="M113133" s="55">
        <f t="shared" si="5331"/>
        <v>2033</v>
      </c>
      <c r="N113133" s="55">
        <f t="shared" si="5332"/>
        <v>11</v>
      </c>
      <c r="O113133" s="55">
        <f t="shared" si="5333"/>
        <v>1</v>
      </c>
      <c r="P113133" s="54" t="str" cm="1">
        <f t="array" aca="1" ref="P113133" ca="1">IF(OR(O113133=1,O113133=7,INDEX($AD$28:$AO$51,HOUR(L113133)+1,N113133)&lt;&gt;"On",NOT(ISERROR(MATCH(DATE(M113133,N113133,DAY(L113133)),OFFSET($AD$15:$AD$22,0,M113133-$AD$14),0)))),"Off","On")</f>
        <v>Off</v>
      </c>
    </row>
    <row r="113134" spans="12:16" x14ac:dyDescent="0.25">
      <c r="L113134" s="57">
        <v>48910.791666666664</v>
      </c>
      <c r="M113134" s="55">
        <f t="shared" si="5331"/>
        <v>2033</v>
      </c>
      <c r="N113134" s="55">
        <f t="shared" si="5332"/>
        <v>11</v>
      </c>
      <c r="O113134" s="55">
        <f t="shared" si="5333"/>
        <v>1</v>
      </c>
      <c r="P113134" s="54" t="str" cm="1">
        <f t="array" aca="1" ref="P113134" ca="1">IF(OR(O113134=1,O113134=7,INDEX($AD$28:$AO$51,HOUR(L113134)+1,N113134)&lt;&gt;"On",NOT(ISERROR(MATCH(DATE(M113134,N113134,DAY(L113134)),OFFSET($AD$15:$AD$22,0,M113134-$AD$14),0)))),"Off","On")</f>
        <v>Off</v>
      </c>
    </row>
    <row r="113135" spans="12:16" x14ac:dyDescent="0.25">
      <c r="L113135" s="57">
        <v>48910.833333333336</v>
      </c>
      <c r="M113135" s="55">
        <f t="shared" si="5331"/>
        <v>2033</v>
      </c>
      <c r="N113135" s="55">
        <f t="shared" si="5332"/>
        <v>11</v>
      </c>
      <c r="O113135" s="55">
        <f t="shared" si="5333"/>
        <v>1</v>
      </c>
      <c r="P113135" s="54" t="str" cm="1">
        <f t="array" aca="1" ref="P113135" ca="1">IF(OR(O113135=1,O113135=7,INDEX($AD$28:$AO$51,HOUR(L113135)+1,N113135)&lt;&gt;"On",NOT(ISERROR(MATCH(DATE(M113135,N113135,DAY(L113135)),OFFSET($AD$15:$AD$22,0,M113135-$AD$14),0)))),"Off","On")</f>
        <v>Off</v>
      </c>
    </row>
    <row r="113136" spans="12:16" x14ac:dyDescent="0.25">
      <c r="L113136" s="57">
        <v>48910.875</v>
      </c>
      <c r="M113136" s="55">
        <f t="shared" si="5331"/>
        <v>2033</v>
      </c>
      <c r="N113136" s="55">
        <f t="shared" si="5332"/>
        <v>11</v>
      </c>
      <c r="O113136" s="55">
        <f t="shared" si="5333"/>
        <v>1</v>
      </c>
      <c r="P113136" s="54" t="str" cm="1">
        <f t="array" aca="1" ref="P113136" ca="1">IF(OR(O113136=1,O113136=7,INDEX($AD$28:$AO$51,HOUR(L113136)+1,N113136)&lt;&gt;"On",NOT(ISERROR(MATCH(DATE(M113136,N113136,DAY(L113136)),OFFSET($AD$15:$AD$22,0,M113136-$AD$14),0)))),"Off","On")</f>
        <v>Off</v>
      </c>
    </row>
    <row r="113137" spans="12:16" x14ac:dyDescent="0.25">
      <c r="L113137" s="57">
        <v>48910.916666666664</v>
      </c>
      <c r="M113137" s="55">
        <f t="shared" si="5331"/>
        <v>2033</v>
      </c>
      <c r="N113137" s="55">
        <f t="shared" si="5332"/>
        <v>11</v>
      </c>
      <c r="O113137" s="55">
        <f t="shared" si="5333"/>
        <v>1</v>
      </c>
      <c r="P113137" s="54" t="str" cm="1">
        <f t="array" aca="1" ref="P113137" ca="1">IF(OR(O113137=1,O113137=7,INDEX($AD$28:$AO$51,HOUR(L113137)+1,N113137)&lt;&gt;"On",NOT(ISERROR(MATCH(DATE(M113137,N113137,DAY(L113137)),OFFSET($AD$15:$AD$22,0,M113137-$AD$14),0)))),"Off","On")</f>
        <v>Off</v>
      </c>
    </row>
    <row r="113138" spans="12:16" x14ac:dyDescent="0.25">
      <c r="L113138" s="57">
        <v>48910.958333333336</v>
      </c>
      <c r="M113138" s="55">
        <f t="shared" si="5331"/>
        <v>2033</v>
      </c>
      <c r="N113138" s="55">
        <f t="shared" si="5332"/>
        <v>11</v>
      </c>
      <c r="O113138" s="55">
        <f t="shared" si="5333"/>
        <v>1</v>
      </c>
      <c r="P113138" s="54" t="str" cm="1">
        <f t="array" aca="1" ref="P113138" ca="1">IF(OR(O113138=1,O113138=7,INDEX($AD$28:$AO$51,HOUR(L113138)+1,N113138)&lt;&gt;"On",NOT(ISERROR(MATCH(DATE(M113138,N113138,DAY(L113138)),OFFSET($AD$15:$AD$22,0,M113138-$AD$14),0)))),"Off","On")</f>
        <v>Off</v>
      </c>
    </row>
    <row r="113139" spans="12:16" x14ac:dyDescent="0.25">
      <c r="L113139" s="57">
        <v>48911</v>
      </c>
      <c r="M113139" s="55">
        <f t="shared" si="5331"/>
        <v>2033</v>
      </c>
      <c r="N113139" s="55">
        <f t="shared" si="5332"/>
        <v>11</v>
      </c>
      <c r="O113139" s="55">
        <f t="shared" si="5333"/>
        <v>2</v>
      </c>
      <c r="P113139" s="54" t="str" cm="1">
        <f t="array" aca="1" ref="P113139" ca="1">IF(OR(O113139=1,O113139=7,INDEX($AD$28:$AO$51,HOUR(L113139)+1,N113139)&lt;&gt;"On",NOT(ISERROR(MATCH(DATE(M113139,N113139,DAY(L113139)),OFFSET($AD$15:$AD$22,0,M113139-$AD$14),0)))),"Off","On")</f>
        <v>Off</v>
      </c>
    </row>
    <row r="113140" spans="12:16" x14ac:dyDescent="0.25">
      <c r="L113140" s="57">
        <v>48911.041666666664</v>
      </c>
      <c r="M113140" s="55">
        <f t="shared" si="5331"/>
        <v>2033</v>
      </c>
      <c r="N113140" s="55">
        <f t="shared" si="5332"/>
        <v>11</v>
      </c>
      <c r="O113140" s="55">
        <f t="shared" si="5333"/>
        <v>2</v>
      </c>
      <c r="P113140" s="54" t="str" cm="1">
        <f t="array" aca="1" ref="P113140" ca="1">IF(OR(O113140=1,O113140=7,INDEX($AD$28:$AO$51,HOUR(L113140)+1,N113140)&lt;&gt;"On",NOT(ISERROR(MATCH(DATE(M113140,N113140,DAY(L113140)),OFFSET($AD$15:$AD$22,0,M113140-$AD$14),0)))),"Off","On")</f>
        <v>Off</v>
      </c>
    </row>
    <row r="113141" spans="12:16" x14ac:dyDescent="0.25">
      <c r="L113141" s="57">
        <v>48911.083333333336</v>
      </c>
      <c r="M113141" s="55">
        <f t="shared" si="5331"/>
        <v>2033</v>
      </c>
      <c r="N113141" s="55">
        <f t="shared" si="5332"/>
        <v>11</v>
      </c>
      <c r="O113141" s="55">
        <f t="shared" si="5333"/>
        <v>2</v>
      </c>
      <c r="P113141" s="54" t="str" cm="1">
        <f t="array" aca="1" ref="P113141" ca="1">IF(OR(O113141=1,O113141=7,INDEX($AD$28:$AO$51,HOUR(L113141)+1,N113141)&lt;&gt;"On",NOT(ISERROR(MATCH(DATE(M113141,N113141,DAY(L113141)),OFFSET($AD$15:$AD$22,0,M113141-$AD$14),0)))),"Off","On")</f>
        <v>Off</v>
      </c>
    </row>
    <row r="113142" spans="12:16" x14ac:dyDescent="0.25">
      <c r="L113142" s="57">
        <v>48911.125</v>
      </c>
      <c r="M113142" s="55">
        <f t="shared" si="5331"/>
        <v>2033</v>
      </c>
      <c r="N113142" s="55">
        <f t="shared" si="5332"/>
        <v>11</v>
      </c>
      <c r="O113142" s="55">
        <f t="shared" si="5333"/>
        <v>2</v>
      </c>
      <c r="P113142" s="54" t="str" cm="1">
        <f t="array" aca="1" ref="P113142" ca="1">IF(OR(O113142=1,O113142=7,INDEX($AD$28:$AO$51,HOUR(L113142)+1,N113142)&lt;&gt;"On",NOT(ISERROR(MATCH(DATE(M113142,N113142,DAY(L113142)),OFFSET($AD$15:$AD$22,0,M113142-$AD$14),0)))),"Off","On")</f>
        <v>Off</v>
      </c>
    </row>
    <row r="113143" spans="12:16" x14ac:dyDescent="0.25">
      <c r="L113143" s="57">
        <v>48911.166666666664</v>
      </c>
      <c r="M113143" s="55">
        <f t="shared" si="5331"/>
        <v>2033</v>
      </c>
      <c r="N113143" s="55">
        <f t="shared" si="5332"/>
        <v>11</v>
      </c>
      <c r="O113143" s="55">
        <f t="shared" si="5333"/>
        <v>2</v>
      </c>
      <c r="P113143" s="54" t="str" cm="1">
        <f t="array" aca="1" ref="P113143" ca="1">IF(OR(O113143=1,O113143=7,INDEX($AD$28:$AO$51,HOUR(L113143)+1,N113143)&lt;&gt;"On",NOT(ISERROR(MATCH(DATE(M113143,N113143,DAY(L113143)),OFFSET($AD$15:$AD$22,0,M113143-$AD$14),0)))),"Off","On")</f>
        <v>Off</v>
      </c>
    </row>
    <row r="113144" spans="12:16" x14ac:dyDescent="0.25">
      <c r="L113144" s="57">
        <v>48911.208333333336</v>
      </c>
      <c r="M113144" s="55">
        <f t="shared" si="5331"/>
        <v>2033</v>
      </c>
      <c r="N113144" s="55">
        <f t="shared" si="5332"/>
        <v>11</v>
      </c>
      <c r="O113144" s="55">
        <f t="shared" si="5333"/>
        <v>2</v>
      </c>
      <c r="P113144" s="54" t="str" cm="1">
        <f t="array" aca="1" ref="P113144" ca="1">IF(OR(O113144=1,O113144=7,INDEX($AD$28:$AO$51,HOUR(L113144)+1,N113144)&lt;&gt;"On",NOT(ISERROR(MATCH(DATE(M113144,N113144,DAY(L113144)),OFFSET($AD$15:$AD$22,0,M113144-$AD$14),0)))),"Off","On")</f>
        <v>Off</v>
      </c>
    </row>
    <row r="113145" spans="12:16" x14ac:dyDescent="0.25">
      <c r="L113145" s="57">
        <v>48911.25</v>
      </c>
      <c r="M113145" s="55">
        <f t="shared" si="5331"/>
        <v>2033</v>
      </c>
      <c r="N113145" s="55">
        <f t="shared" si="5332"/>
        <v>11</v>
      </c>
      <c r="O113145" s="55">
        <f t="shared" si="5333"/>
        <v>2</v>
      </c>
      <c r="P113145" s="54" t="str" cm="1">
        <f t="array" aca="1" ref="P113145" ca="1">IF(OR(O113145=1,O113145=7,INDEX($AD$28:$AO$51,HOUR(L113145)+1,N113145)&lt;&gt;"On",NOT(ISERROR(MATCH(DATE(M113145,N113145,DAY(L113145)),OFFSET($AD$15:$AD$22,0,M113145-$AD$14),0)))),"Off","On")</f>
        <v>On</v>
      </c>
    </row>
    <row r="113146" spans="12:16" x14ac:dyDescent="0.25">
      <c r="L113146" s="57">
        <v>48911.291666666664</v>
      </c>
      <c r="M113146" s="55">
        <f t="shared" si="5331"/>
        <v>2033</v>
      </c>
      <c r="N113146" s="55">
        <f t="shared" si="5332"/>
        <v>11</v>
      </c>
      <c r="O113146" s="55">
        <f t="shared" si="5333"/>
        <v>2</v>
      </c>
      <c r="P113146" s="54" t="str" cm="1">
        <f t="array" aca="1" ref="P113146" ca="1">IF(OR(O113146=1,O113146=7,INDEX($AD$28:$AO$51,HOUR(L113146)+1,N113146)&lt;&gt;"On",NOT(ISERROR(MATCH(DATE(M113146,N113146,DAY(L113146)),OFFSET($AD$15:$AD$22,0,M113146-$AD$14),0)))),"Off","On")</f>
        <v>On</v>
      </c>
    </row>
    <row r="113147" spans="12:16" x14ac:dyDescent="0.25">
      <c r="L113147" s="57">
        <v>48911.333333333336</v>
      </c>
      <c r="M113147" s="55">
        <f t="shared" si="5331"/>
        <v>2033</v>
      </c>
      <c r="N113147" s="55">
        <f t="shared" si="5332"/>
        <v>11</v>
      </c>
      <c r="O113147" s="55">
        <f t="shared" si="5333"/>
        <v>2</v>
      </c>
      <c r="P113147" s="54" t="str" cm="1">
        <f t="array" aca="1" ref="P113147" ca="1">IF(OR(O113147=1,O113147=7,INDEX($AD$28:$AO$51,HOUR(L113147)+1,N113147)&lt;&gt;"On",NOT(ISERROR(MATCH(DATE(M113147,N113147,DAY(L113147)),OFFSET($AD$15:$AD$22,0,M113147-$AD$14),0)))),"Off","On")</f>
        <v>On</v>
      </c>
    </row>
    <row r="113148" spans="12:16" x14ac:dyDescent="0.25">
      <c r="L113148" s="57">
        <v>48911.375</v>
      </c>
      <c r="M113148" s="55">
        <f t="shared" si="5331"/>
        <v>2033</v>
      </c>
      <c r="N113148" s="55">
        <f t="shared" si="5332"/>
        <v>11</v>
      </c>
      <c r="O113148" s="55">
        <f t="shared" si="5333"/>
        <v>2</v>
      </c>
      <c r="P113148" s="54" t="str" cm="1">
        <f t="array" aca="1" ref="P113148" ca="1">IF(OR(O113148=1,O113148=7,INDEX($AD$28:$AO$51,HOUR(L113148)+1,N113148)&lt;&gt;"On",NOT(ISERROR(MATCH(DATE(M113148,N113148,DAY(L113148)),OFFSET($AD$15:$AD$22,0,M113148-$AD$14),0)))),"Off","On")</f>
        <v>Off</v>
      </c>
    </row>
    <row r="113149" spans="12:16" x14ac:dyDescent="0.25">
      <c r="L113149" s="57">
        <v>48911.416666666664</v>
      </c>
      <c r="M113149" s="55">
        <f t="shared" si="5331"/>
        <v>2033</v>
      </c>
      <c r="N113149" s="55">
        <f t="shared" si="5332"/>
        <v>11</v>
      </c>
      <c r="O113149" s="55">
        <f t="shared" si="5333"/>
        <v>2</v>
      </c>
      <c r="P113149" s="54" t="str" cm="1">
        <f t="array" aca="1" ref="P113149" ca="1">IF(OR(O113149=1,O113149=7,INDEX($AD$28:$AO$51,HOUR(L113149)+1,N113149)&lt;&gt;"On",NOT(ISERROR(MATCH(DATE(M113149,N113149,DAY(L113149)),OFFSET($AD$15:$AD$22,0,M113149-$AD$14),0)))),"Off","On")</f>
        <v>Off</v>
      </c>
    </row>
    <row r="113150" spans="12:16" x14ac:dyDescent="0.25">
      <c r="L113150" s="57">
        <v>48911.458333333336</v>
      </c>
      <c r="M113150" s="55">
        <f t="shared" si="5331"/>
        <v>2033</v>
      </c>
      <c r="N113150" s="55">
        <f t="shared" si="5332"/>
        <v>11</v>
      </c>
      <c r="O113150" s="55">
        <f t="shared" si="5333"/>
        <v>2</v>
      </c>
      <c r="P113150" s="54" t="str" cm="1">
        <f t="array" aca="1" ref="P113150" ca="1">IF(OR(O113150=1,O113150=7,INDEX($AD$28:$AO$51,HOUR(L113150)+1,N113150)&lt;&gt;"On",NOT(ISERROR(MATCH(DATE(M113150,N113150,DAY(L113150)),OFFSET($AD$15:$AD$22,0,M113150-$AD$14),0)))),"Off","On")</f>
        <v>Off</v>
      </c>
    </row>
    <row r="113151" spans="12:16" x14ac:dyDescent="0.25">
      <c r="L113151" s="57">
        <v>48911.5</v>
      </c>
      <c r="M113151" s="55">
        <f t="shared" si="5331"/>
        <v>2033</v>
      </c>
      <c r="N113151" s="55">
        <f t="shared" si="5332"/>
        <v>11</v>
      </c>
      <c r="O113151" s="55">
        <f t="shared" si="5333"/>
        <v>2</v>
      </c>
      <c r="P113151" s="54" t="str" cm="1">
        <f t="array" aca="1" ref="P113151" ca="1">IF(OR(O113151=1,O113151=7,INDEX($AD$28:$AO$51,HOUR(L113151)+1,N113151)&lt;&gt;"On",NOT(ISERROR(MATCH(DATE(M113151,N113151,DAY(L113151)),OFFSET($AD$15:$AD$22,0,M113151-$AD$14),0)))),"Off","On")</f>
        <v>Off</v>
      </c>
    </row>
    <row r="113152" spans="12:16" x14ac:dyDescent="0.25">
      <c r="L113152" s="57">
        <v>48911.541666666664</v>
      </c>
      <c r="M113152" s="55">
        <f t="shared" si="5331"/>
        <v>2033</v>
      </c>
      <c r="N113152" s="55">
        <f t="shared" si="5332"/>
        <v>11</v>
      </c>
      <c r="O113152" s="55">
        <f t="shared" si="5333"/>
        <v>2</v>
      </c>
      <c r="P113152" s="54" t="str" cm="1">
        <f t="array" aca="1" ref="P113152" ca="1">IF(OR(O113152=1,O113152=7,INDEX($AD$28:$AO$51,HOUR(L113152)+1,N113152)&lt;&gt;"On",NOT(ISERROR(MATCH(DATE(M113152,N113152,DAY(L113152)),OFFSET($AD$15:$AD$22,0,M113152-$AD$14),0)))),"Off","On")</f>
        <v>Off</v>
      </c>
    </row>
    <row r="113153" spans="12:16" x14ac:dyDescent="0.25">
      <c r="L113153" s="57">
        <v>48911.583333333336</v>
      </c>
      <c r="M113153" s="55">
        <f t="shared" si="5331"/>
        <v>2033</v>
      </c>
      <c r="N113153" s="55">
        <f t="shared" si="5332"/>
        <v>11</v>
      </c>
      <c r="O113153" s="55">
        <f t="shared" si="5333"/>
        <v>2</v>
      </c>
      <c r="P113153" s="54" t="str" cm="1">
        <f t="array" aca="1" ref="P113153" ca="1">IF(OR(O113153=1,O113153=7,INDEX($AD$28:$AO$51,HOUR(L113153)+1,N113153)&lt;&gt;"On",NOT(ISERROR(MATCH(DATE(M113153,N113153,DAY(L113153)),OFFSET($AD$15:$AD$22,0,M113153-$AD$14),0)))),"Off","On")</f>
        <v>Off</v>
      </c>
    </row>
    <row r="113154" spans="12:16" x14ac:dyDescent="0.25">
      <c r="L113154" s="57">
        <v>48911.625</v>
      </c>
      <c r="M113154" s="55">
        <f t="shared" si="5331"/>
        <v>2033</v>
      </c>
      <c r="N113154" s="55">
        <f t="shared" si="5332"/>
        <v>11</v>
      </c>
      <c r="O113154" s="55">
        <f t="shared" si="5333"/>
        <v>2</v>
      </c>
      <c r="P113154" s="54" t="str" cm="1">
        <f t="array" aca="1" ref="P113154" ca="1">IF(OR(O113154=1,O113154=7,INDEX($AD$28:$AO$51,HOUR(L113154)+1,N113154)&lt;&gt;"On",NOT(ISERROR(MATCH(DATE(M113154,N113154,DAY(L113154)),OFFSET($AD$15:$AD$22,0,M113154-$AD$14),0)))),"Off","On")</f>
        <v>Off</v>
      </c>
    </row>
    <row r="113155" spans="12:16" x14ac:dyDescent="0.25">
      <c r="L113155" s="57">
        <v>48911.666666666664</v>
      </c>
      <c r="M113155" s="55">
        <f t="shared" si="5331"/>
        <v>2033</v>
      </c>
      <c r="N113155" s="55">
        <f t="shared" si="5332"/>
        <v>11</v>
      </c>
      <c r="O113155" s="55">
        <f t="shared" si="5333"/>
        <v>2</v>
      </c>
      <c r="P113155" s="54" t="str" cm="1">
        <f t="array" aca="1" ref="P113155" ca="1">IF(OR(O113155=1,O113155=7,INDEX($AD$28:$AO$51,HOUR(L113155)+1,N113155)&lt;&gt;"On",NOT(ISERROR(MATCH(DATE(M113155,N113155,DAY(L113155)),OFFSET($AD$15:$AD$22,0,M113155-$AD$14),0)))),"Off","On")</f>
        <v>Off</v>
      </c>
    </row>
    <row r="113156" spans="12:16" x14ac:dyDescent="0.25">
      <c r="L113156" s="57">
        <v>48911.708333333336</v>
      </c>
      <c r="M113156" s="55">
        <f t="shared" si="5331"/>
        <v>2033</v>
      </c>
      <c r="N113156" s="55">
        <f t="shared" si="5332"/>
        <v>11</v>
      </c>
      <c r="O113156" s="55">
        <f t="shared" si="5333"/>
        <v>2</v>
      </c>
      <c r="P113156" s="54" t="str" cm="1">
        <f t="array" aca="1" ref="P113156" ca="1">IF(OR(O113156=1,O113156=7,INDEX($AD$28:$AO$51,HOUR(L113156)+1,N113156)&lt;&gt;"On",NOT(ISERROR(MATCH(DATE(M113156,N113156,DAY(L113156)),OFFSET($AD$15:$AD$22,0,M113156-$AD$14),0)))),"Off","On")</f>
        <v>Off</v>
      </c>
    </row>
    <row r="113157" spans="12:16" x14ac:dyDescent="0.25">
      <c r="L113157" s="57">
        <v>48911.75</v>
      </c>
      <c r="M113157" s="55">
        <f t="shared" si="5331"/>
        <v>2033</v>
      </c>
      <c r="N113157" s="55">
        <f t="shared" si="5332"/>
        <v>11</v>
      </c>
      <c r="O113157" s="55">
        <f t="shared" si="5333"/>
        <v>2</v>
      </c>
      <c r="P113157" s="54" t="str" cm="1">
        <f t="array" aca="1" ref="P113157" ca="1">IF(OR(O113157=1,O113157=7,INDEX($AD$28:$AO$51,HOUR(L113157)+1,N113157)&lt;&gt;"On",NOT(ISERROR(MATCH(DATE(M113157,N113157,DAY(L113157)),OFFSET($AD$15:$AD$22,0,M113157-$AD$14),0)))),"Off","On")</f>
        <v>On</v>
      </c>
    </row>
    <row r="113158" spans="12:16" x14ac:dyDescent="0.25">
      <c r="L113158" s="57">
        <v>48911.791666666664</v>
      </c>
      <c r="M113158" s="55">
        <f t="shared" si="5331"/>
        <v>2033</v>
      </c>
      <c r="N113158" s="55">
        <f t="shared" si="5332"/>
        <v>11</v>
      </c>
      <c r="O113158" s="55">
        <f t="shared" si="5333"/>
        <v>2</v>
      </c>
      <c r="P113158" s="54" t="str" cm="1">
        <f t="array" aca="1" ref="P113158" ca="1">IF(OR(O113158=1,O113158=7,INDEX($AD$28:$AO$51,HOUR(L113158)+1,N113158)&lt;&gt;"On",NOT(ISERROR(MATCH(DATE(M113158,N113158,DAY(L113158)),OFFSET($AD$15:$AD$22,0,M113158-$AD$14),0)))),"Off","On")</f>
        <v>On</v>
      </c>
    </row>
    <row r="113159" spans="12:16" x14ac:dyDescent="0.25">
      <c r="L113159" s="57">
        <v>48911.833333333336</v>
      </c>
      <c r="M113159" s="55">
        <f t="shared" si="5331"/>
        <v>2033</v>
      </c>
      <c r="N113159" s="55">
        <f t="shared" si="5332"/>
        <v>11</v>
      </c>
      <c r="O113159" s="55">
        <f t="shared" si="5333"/>
        <v>2</v>
      </c>
      <c r="P113159" s="54" t="str" cm="1">
        <f t="array" aca="1" ref="P113159" ca="1">IF(OR(O113159=1,O113159=7,INDEX($AD$28:$AO$51,HOUR(L113159)+1,N113159)&lt;&gt;"On",NOT(ISERROR(MATCH(DATE(M113159,N113159,DAY(L113159)),OFFSET($AD$15:$AD$22,0,M113159-$AD$14),0)))),"Off","On")</f>
        <v>On</v>
      </c>
    </row>
    <row r="113160" spans="12:16" x14ac:dyDescent="0.25">
      <c r="L113160" s="57">
        <v>48911.875</v>
      </c>
      <c r="M113160" s="55">
        <f t="shared" si="5331"/>
        <v>2033</v>
      </c>
      <c r="N113160" s="55">
        <f t="shared" si="5332"/>
        <v>11</v>
      </c>
      <c r="O113160" s="55">
        <f t="shared" si="5333"/>
        <v>2</v>
      </c>
      <c r="P113160" s="54" t="str" cm="1">
        <f t="array" aca="1" ref="P113160" ca="1">IF(OR(O113160=1,O113160=7,INDEX($AD$28:$AO$51,HOUR(L113160)+1,N113160)&lt;&gt;"On",NOT(ISERROR(MATCH(DATE(M113160,N113160,DAY(L113160)),OFFSET($AD$15:$AD$22,0,M113160-$AD$14),0)))),"Off","On")</f>
        <v>On</v>
      </c>
    </row>
    <row r="113161" spans="12:16" x14ac:dyDescent="0.25">
      <c r="L113161" s="57">
        <v>48911.916666666664</v>
      </c>
      <c r="M113161" s="55">
        <f t="shared" si="5331"/>
        <v>2033</v>
      </c>
      <c r="N113161" s="55">
        <f t="shared" si="5332"/>
        <v>11</v>
      </c>
      <c r="O113161" s="55">
        <f t="shared" si="5333"/>
        <v>2</v>
      </c>
      <c r="P113161" s="54" t="str" cm="1">
        <f t="array" aca="1" ref="P113161" ca="1">IF(OR(O113161=1,O113161=7,INDEX($AD$28:$AO$51,HOUR(L113161)+1,N113161)&lt;&gt;"On",NOT(ISERROR(MATCH(DATE(M113161,N113161,DAY(L113161)),OFFSET($AD$15:$AD$22,0,M113161-$AD$14),0)))),"Off","On")</f>
        <v>Off</v>
      </c>
    </row>
    <row r="113162" spans="12:16" x14ac:dyDescent="0.25">
      <c r="L113162" s="57">
        <v>48911.958333333336</v>
      </c>
      <c r="M113162" s="55">
        <f t="shared" si="5331"/>
        <v>2033</v>
      </c>
      <c r="N113162" s="55">
        <f t="shared" si="5332"/>
        <v>11</v>
      </c>
      <c r="O113162" s="55">
        <f t="shared" si="5333"/>
        <v>2</v>
      </c>
      <c r="P113162" s="54" t="str" cm="1">
        <f t="array" aca="1" ref="P113162" ca="1">IF(OR(O113162=1,O113162=7,INDEX($AD$28:$AO$51,HOUR(L113162)+1,N113162)&lt;&gt;"On",NOT(ISERROR(MATCH(DATE(M113162,N113162,DAY(L113162)),OFFSET($AD$15:$AD$22,0,M113162-$AD$14),0)))),"Off","On")</f>
        <v>Off</v>
      </c>
    </row>
    <row r="113163" spans="12:16" x14ac:dyDescent="0.25">
      <c r="L113163" s="57">
        <v>48912</v>
      </c>
      <c r="M113163" s="55">
        <f t="shared" si="5331"/>
        <v>2033</v>
      </c>
      <c r="N113163" s="55">
        <f t="shared" si="5332"/>
        <v>11</v>
      </c>
      <c r="O113163" s="55">
        <f t="shared" si="5333"/>
        <v>3</v>
      </c>
      <c r="P113163" s="54" t="str" cm="1">
        <f t="array" aca="1" ref="P113163" ca="1">IF(OR(O113163=1,O113163=7,INDEX($AD$28:$AO$51,HOUR(L113163)+1,N113163)&lt;&gt;"On",NOT(ISERROR(MATCH(DATE(M113163,N113163,DAY(L113163)),OFFSET($AD$15:$AD$22,0,M113163-$AD$14),0)))),"Off","On")</f>
        <v>Off</v>
      </c>
    </row>
    <row r="113164" spans="12:16" x14ac:dyDescent="0.25">
      <c r="L113164" s="57">
        <v>48912.041666666664</v>
      </c>
      <c r="M113164" s="55">
        <f t="shared" ref="M113164:M113227" si="5334">YEAR(L113164)</f>
        <v>2033</v>
      </c>
      <c r="N113164" s="55">
        <f t="shared" ref="N113164:N113227" si="5335">MONTH(L113164)</f>
        <v>11</v>
      </c>
      <c r="O113164" s="55">
        <f t="shared" ref="O113164:O113227" si="5336">WEEKDAY(L113164)</f>
        <v>3</v>
      </c>
      <c r="P113164" s="54" t="str" cm="1">
        <f t="array" aca="1" ref="P113164" ca="1">IF(OR(O113164=1,O113164=7,INDEX($AD$28:$AO$51,HOUR(L113164)+1,N113164)&lt;&gt;"On",NOT(ISERROR(MATCH(DATE(M113164,N113164,DAY(L113164)),OFFSET($AD$15:$AD$22,0,M113164-$AD$14),0)))),"Off","On")</f>
        <v>Off</v>
      </c>
    </row>
    <row r="113165" spans="12:16" x14ac:dyDescent="0.25">
      <c r="L113165" s="57">
        <v>48912.083333333336</v>
      </c>
      <c r="M113165" s="55">
        <f t="shared" si="5334"/>
        <v>2033</v>
      </c>
      <c r="N113165" s="55">
        <f t="shared" si="5335"/>
        <v>11</v>
      </c>
      <c r="O113165" s="55">
        <f t="shared" si="5336"/>
        <v>3</v>
      </c>
      <c r="P113165" s="54" t="str" cm="1">
        <f t="array" aca="1" ref="P113165" ca="1">IF(OR(O113165=1,O113165=7,INDEX($AD$28:$AO$51,HOUR(L113165)+1,N113165)&lt;&gt;"On",NOT(ISERROR(MATCH(DATE(M113165,N113165,DAY(L113165)),OFFSET($AD$15:$AD$22,0,M113165-$AD$14),0)))),"Off","On")</f>
        <v>Off</v>
      </c>
    </row>
    <row r="113166" spans="12:16" x14ac:dyDescent="0.25">
      <c r="L113166" s="57">
        <v>48912.125</v>
      </c>
      <c r="M113166" s="55">
        <f t="shared" si="5334"/>
        <v>2033</v>
      </c>
      <c r="N113166" s="55">
        <f t="shared" si="5335"/>
        <v>11</v>
      </c>
      <c r="O113166" s="55">
        <f t="shared" si="5336"/>
        <v>3</v>
      </c>
      <c r="P113166" s="54" t="str" cm="1">
        <f t="array" aca="1" ref="P113166" ca="1">IF(OR(O113166=1,O113166=7,INDEX($AD$28:$AO$51,HOUR(L113166)+1,N113166)&lt;&gt;"On",NOT(ISERROR(MATCH(DATE(M113166,N113166,DAY(L113166)),OFFSET($AD$15:$AD$22,0,M113166-$AD$14),0)))),"Off","On")</f>
        <v>Off</v>
      </c>
    </row>
    <row r="113167" spans="12:16" x14ac:dyDescent="0.25">
      <c r="L113167" s="57">
        <v>48912.166666666664</v>
      </c>
      <c r="M113167" s="55">
        <f t="shared" si="5334"/>
        <v>2033</v>
      </c>
      <c r="N113167" s="55">
        <f t="shared" si="5335"/>
        <v>11</v>
      </c>
      <c r="O113167" s="55">
        <f t="shared" si="5336"/>
        <v>3</v>
      </c>
      <c r="P113167" s="54" t="str" cm="1">
        <f t="array" aca="1" ref="P113167" ca="1">IF(OR(O113167=1,O113167=7,INDEX($AD$28:$AO$51,HOUR(L113167)+1,N113167)&lt;&gt;"On",NOT(ISERROR(MATCH(DATE(M113167,N113167,DAY(L113167)),OFFSET($AD$15:$AD$22,0,M113167-$AD$14),0)))),"Off","On")</f>
        <v>Off</v>
      </c>
    </row>
    <row r="113168" spans="12:16" x14ac:dyDescent="0.25">
      <c r="L113168" s="57">
        <v>48912.208333333336</v>
      </c>
      <c r="M113168" s="55">
        <f t="shared" si="5334"/>
        <v>2033</v>
      </c>
      <c r="N113168" s="55">
        <f t="shared" si="5335"/>
        <v>11</v>
      </c>
      <c r="O113168" s="55">
        <f t="shared" si="5336"/>
        <v>3</v>
      </c>
      <c r="P113168" s="54" t="str" cm="1">
        <f t="array" aca="1" ref="P113168" ca="1">IF(OR(O113168=1,O113168=7,INDEX($AD$28:$AO$51,HOUR(L113168)+1,N113168)&lt;&gt;"On",NOT(ISERROR(MATCH(DATE(M113168,N113168,DAY(L113168)),OFFSET($AD$15:$AD$22,0,M113168-$AD$14),0)))),"Off","On")</f>
        <v>Off</v>
      </c>
    </row>
    <row r="113169" spans="12:16" x14ac:dyDescent="0.25">
      <c r="L113169" s="57">
        <v>48912.25</v>
      </c>
      <c r="M113169" s="55">
        <f t="shared" si="5334"/>
        <v>2033</v>
      </c>
      <c r="N113169" s="55">
        <f t="shared" si="5335"/>
        <v>11</v>
      </c>
      <c r="O113169" s="55">
        <f t="shared" si="5336"/>
        <v>3</v>
      </c>
      <c r="P113169" s="54" t="str" cm="1">
        <f t="array" aca="1" ref="P113169" ca="1">IF(OR(O113169=1,O113169=7,INDEX($AD$28:$AO$51,HOUR(L113169)+1,N113169)&lt;&gt;"On",NOT(ISERROR(MATCH(DATE(M113169,N113169,DAY(L113169)),OFFSET($AD$15:$AD$22,0,M113169-$AD$14),0)))),"Off","On")</f>
        <v>On</v>
      </c>
    </row>
    <row r="113170" spans="12:16" x14ac:dyDescent="0.25">
      <c r="L113170" s="57">
        <v>48912.291666666664</v>
      </c>
      <c r="M113170" s="55">
        <f t="shared" si="5334"/>
        <v>2033</v>
      </c>
      <c r="N113170" s="55">
        <f t="shared" si="5335"/>
        <v>11</v>
      </c>
      <c r="O113170" s="55">
        <f t="shared" si="5336"/>
        <v>3</v>
      </c>
      <c r="P113170" s="54" t="str" cm="1">
        <f t="array" aca="1" ref="P113170" ca="1">IF(OR(O113170=1,O113170=7,INDEX($AD$28:$AO$51,HOUR(L113170)+1,N113170)&lt;&gt;"On",NOT(ISERROR(MATCH(DATE(M113170,N113170,DAY(L113170)),OFFSET($AD$15:$AD$22,0,M113170-$AD$14),0)))),"Off","On")</f>
        <v>On</v>
      </c>
    </row>
    <row r="113171" spans="12:16" x14ac:dyDescent="0.25">
      <c r="L113171" s="57">
        <v>48912.333333333336</v>
      </c>
      <c r="M113171" s="55">
        <f t="shared" si="5334"/>
        <v>2033</v>
      </c>
      <c r="N113171" s="55">
        <f t="shared" si="5335"/>
        <v>11</v>
      </c>
      <c r="O113171" s="55">
        <f t="shared" si="5336"/>
        <v>3</v>
      </c>
      <c r="P113171" s="54" t="str" cm="1">
        <f t="array" aca="1" ref="P113171" ca="1">IF(OR(O113171=1,O113171=7,INDEX($AD$28:$AO$51,HOUR(L113171)+1,N113171)&lt;&gt;"On",NOT(ISERROR(MATCH(DATE(M113171,N113171,DAY(L113171)),OFFSET($AD$15:$AD$22,0,M113171-$AD$14),0)))),"Off","On")</f>
        <v>On</v>
      </c>
    </row>
    <row r="113172" spans="12:16" x14ac:dyDescent="0.25">
      <c r="L113172" s="57">
        <v>48912.375</v>
      </c>
      <c r="M113172" s="55">
        <f t="shared" si="5334"/>
        <v>2033</v>
      </c>
      <c r="N113172" s="55">
        <f t="shared" si="5335"/>
        <v>11</v>
      </c>
      <c r="O113172" s="55">
        <f t="shared" si="5336"/>
        <v>3</v>
      </c>
      <c r="P113172" s="54" t="str" cm="1">
        <f t="array" aca="1" ref="P113172" ca="1">IF(OR(O113172=1,O113172=7,INDEX($AD$28:$AO$51,HOUR(L113172)+1,N113172)&lt;&gt;"On",NOT(ISERROR(MATCH(DATE(M113172,N113172,DAY(L113172)),OFFSET($AD$15:$AD$22,0,M113172-$AD$14),0)))),"Off","On")</f>
        <v>Off</v>
      </c>
    </row>
    <row r="113173" spans="12:16" x14ac:dyDescent="0.25">
      <c r="L113173" s="57">
        <v>48912.416666666664</v>
      </c>
      <c r="M113173" s="55">
        <f t="shared" si="5334"/>
        <v>2033</v>
      </c>
      <c r="N113173" s="55">
        <f t="shared" si="5335"/>
        <v>11</v>
      </c>
      <c r="O113173" s="55">
        <f t="shared" si="5336"/>
        <v>3</v>
      </c>
      <c r="P113173" s="54" t="str" cm="1">
        <f t="array" aca="1" ref="P113173" ca="1">IF(OR(O113173=1,O113173=7,INDEX($AD$28:$AO$51,HOUR(L113173)+1,N113173)&lt;&gt;"On",NOT(ISERROR(MATCH(DATE(M113173,N113173,DAY(L113173)),OFFSET($AD$15:$AD$22,0,M113173-$AD$14),0)))),"Off","On")</f>
        <v>Off</v>
      </c>
    </row>
    <row r="113174" spans="12:16" x14ac:dyDescent="0.25">
      <c r="L113174" s="57">
        <v>48912.458333333336</v>
      </c>
      <c r="M113174" s="55">
        <f t="shared" si="5334"/>
        <v>2033</v>
      </c>
      <c r="N113174" s="55">
        <f t="shared" si="5335"/>
        <v>11</v>
      </c>
      <c r="O113174" s="55">
        <f t="shared" si="5336"/>
        <v>3</v>
      </c>
      <c r="P113174" s="54" t="str" cm="1">
        <f t="array" aca="1" ref="P113174" ca="1">IF(OR(O113174=1,O113174=7,INDEX($AD$28:$AO$51,HOUR(L113174)+1,N113174)&lt;&gt;"On",NOT(ISERROR(MATCH(DATE(M113174,N113174,DAY(L113174)),OFFSET($AD$15:$AD$22,0,M113174-$AD$14),0)))),"Off","On")</f>
        <v>Off</v>
      </c>
    </row>
    <row r="113175" spans="12:16" x14ac:dyDescent="0.25">
      <c r="L113175" s="57">
        <v>48912.5</v>
      </c>
      <c r="M113175" s="55">
        <f t="shared" si="5334"/>
        <v>2033</v>
      </c>
      <c r="N113175" s="55">
        <f t="shared" si="5335"/>
        <v>11</v>
      </c>
      <c r="O113175" s="55">
        <f t="shared" si="5336"/>
        <v>3</v>
      </c>
      <c r="P113175" s="54" t="str" cm="1">
        <f t="array" aca="1" ref="P113175" ca="1">IF(OR(O113175=1,O113175=7,INDEX($AD$28:$AO$51,HOUR(L113175)+1,N113175)&lt;&gt;"On",NOT(ISERROR(MATCH(DATE(M113175,N113175,DAY(L113175)),OFFSET($AD$15:$AD$22,0,M113175-$AD$14),0)))),"Off","On")</f>
        <v>Off</v>
      </c>
    </row>
    <row r="113176" spans="12:16" x14ac:dyDescent="0.25">
      <c r="L113176" s="57">
        <v>48912.541666666664</v>
      </c>
      <c r="M113176" s="55">
        <f t="shared" si="5334"/>
        <v>2033</v>
      </c>
      <c r="N113176" s="55">
        <f t="shared" si="5335"/>
        <v>11</v>
      </c>
      <c r="O113176" s="55">
        <f t="shared" si="5336"/>
        <v>3</v>
      </c>
      <c r="P113176" s="54" t="str" cm="1">
        <f t="array" aca="1" ref="P113176" ca="1">IF(OR(O113176=1,O113176=7,INDEX($AD$28:$AO$51,HOUR(L113176)+1,N113176)&lt;&gt;"On",NOT(ISERROR(MATCH(DATE(M113176,N113176,DAY(L113176)),OFFSET($AD$15:$AD$22,0,M113176-$AD$14),0)))),"Off","On")</f>
        <v>Off</v>
      </c>
    </row>
    <row r="113177" spans="12:16" x14ac:dyDescent="0.25">
      <c r="L113177" s="57">
        <v>48912.583333333336</v>
      </c>
      <c r="M113177" s="55">
        <f t="shared" si="5334"/>
        <v>2033</v>
      </c>
      <c r="N113177" s="55">
        <f t="shared" si="5335"/>
        <v>11</v>
      </c>
      <c r="O113177" s="55">
        <f t="shared" si="5336"/>
        <v>3</v>
      </c>
      <c r="P113177" s="54" t="str" cm="1">
        <f t="array" aca="1" ref="P113177" ca="1">IF(OR(O113177=1,O113177=7,INDEX($AD$28:$AO$51,HOUR(L113177)+1,N113177)&lt;&gt;"On",NOT(ISERROR(MATCH(DATE(M113177,N113177,DAY(L113177)),OFFSET($AD$15:$AD$22,0,M113177-$AD$14),0)))),"Off","On")</f>
        <v>Off</v>
      </c>
    </row>
    <row r="113178" spans="12:16" x14ac:dyDescent="0.25">
      <c r="L113178" s="57">
        <v>48912.625</v>
      </c>
      <c r="M113178" s="55">
        <f t="shared" si="5334"/>
        <v>2033</v>
      </c>
      <c r="N113178" s="55">
        <f t="shared" si="5335"/>
        <v>11</v>
      </c>
      <c r="O113178" s="55">
        <f t="shared" si="5336"/>
        <v>3</v>
      </c>
      <c r="P113178" s="54" t="str" cm="1">
        <f t="array" aca="1" ref="P113178" ca="1">IF(OR(O113178=1,O113178=7,INDEX($AD$28:$AO$51,HOUR(L113178)+1,N113178)&lt;&gt;"On",NOT(ISERROR(MATCH(DATE(M113178,N113178,DAY(L113178)),OFFSET($AD$15:$AD$22,0,M113178-$AD$14),0)))),"Off","On")</f>
        <v>Off</v>
      </c>
    </row>
    <row r="113179" spans="12:16" x14ac:dyDescent="0.25">
      <c r="L113179" s="57">
        <v>48912.666666666664</v>
      </c>
      <c r="M113179" s="55">
        <f t="shared" si="5334"/>
        <v>2033</v>
      </c>
      <c r="N113179" s="55">
        <f t="shared" si="5335"/>
        <v>11</v>
      </c>
      <c r="O113179" s="55">
        <f t="shared" si="5336"/>
        <v>3</v>
      </c>
      <c r="P113179" s="54" t="str" cm="1">
        <f t="array" aca="1" ref="P113179" ca="1">IF(OR(O113179=1,O113179=7,INDEX($AD$28:$AO$51,HOUR(L113179)+1,N113179)&lt;&gt;"On",NOT(ISERROR(MATCH(DATE(M113179,N113179,DAY(L113179)),OFFSET($AD$15:$AD$22,0,M113179-$AD$14),0)))),"Off","On")</f>
        <v>Off</v>
      </c>
    </row>
    <row r="113180" spans="12:16" x14ac:dyDescent="0.25">
      <c r="L113180" s="57">
        <v>48912.708333333336</v>
      </c>
      <c r="M113180" s="55">
        <f t="shared" si="5334"/>
        <v>2033</v>
      </c>
      <c r="N113180" s="55">
        <f t="shared" si="5335"/>
        <v>11</v>
      </c>
      <c r="O113180" s="55">
        <f t="shared" si="5336"/>
        <v>3</v>
      </c>
      <c r="P113180" s="54" t="str" cm="1">
        <f t="array" aca="1" ref="P113180" ca="1">IF(OR(O113180=1,O113180=7,INDEX($AD$28:$AO$51,HOUR(L113180)+1,N113180)&lt;&gt;"On",NOT(ISERROR(MATCH(DATE(M113180,N113180,DAY(L113180)),OFFSET($AD$15:$AD$22,0,M113180-$AD$14),0)))),"Off","On")</f>
        <v>Off</v>
      </c>
    </row>
    <row r="113181" spans="12:16" x14ac:dyDescent="0.25">
      <c r="L113181" s="57">
        <v>48912.75</v>
      </c>
      <c r="M113181" s="55">
        <f t="shared" si="5334"/>
        <v>2033</v>
      </c>
      <c r="N113181" s="55">
        <f t="shared" si="5335"/>
        <v>11</v>
      </c>
      <c r="O113181" s="55">
        <f t="shared" si="5336"/>
        <v>3</v>
      </c>
      <c r="P113181" s="54" t="str" cm="1">
        <f t="array" aca="1" ref="P113181" ca="1">IF(OR(O113181=1,O113181=7,INDEX($AD$28:$AO$51,HOUR(L113181)+1,N113181)&lt;&gt;"On",NOT(ISERROR(MATCH(DATE(M113181,N113181,DAY(L113181)),OFFSET($AD$15:$AD$22,0,M113181-$AD$14),0)))),"Off","On")</f>
        <v>On</v>
      </c>
    </row>
    <row r="113182" spans="12:16" x14ac:dyDescent="0.25">
      <c r="L113182" s="57">
        <v>48912.791666666664</v>
      </c>
      <c r="M113182" s="55">
        <f t="shared" si="5334"/>
        <v>2033</v>
      </c>
      <c r="N113182" s="55">
        <f t="shared" si="5335"/>
        <v>11</v>
      </c>
      <c r="O113182" s="55">
        <f t="shared" si="5336"/>
        <v>3</v>
      </c>
      <c r="P113182" s="54" t="str" cm="1">
        <f t="array" aca="1" ref="P113182" ca="1">IF(OR(O113182=1,O113182=7,INDEX($AD$28:$AO$51,HOUR(L113182)+1,N113182)&lt;&gt;"On",NOT(ISERROR(MATCH(DATE(M113182,N113182,DAY(L113182)),OFFSET($AD$15:$AD$22,0,M113182-$AD$14),0)))),"Off","On")</f>
        <v>On</v>
      </c>
    </row>
    <row r="113183" spans="12:16" x14ac:dyDescent="0.25">
      <c r="L113183" s="57">
        <v>48912.833333333336</v>
      </c>
      <c r="M113183" s="55">
        <f t="shared" si="5334"/>
        <v>2033</v>
      </c>
      <c r="N113183" s="55">
        <f t="shared" si="5335"/>
        <v>11</v>
      </c>
      <c r="O113183" s="55">
        <f t="shared" si="5336"/>
        <v>3</v>
      </c>
      <c r="P113183" s="54" t="str" cm="1">
        <f t="array" aca="1" ref="P113183" ca="1">IF(OR(O113183=1,O113183=7,INDEX($AD$28:$AO$51,HOUR(L113183)+1,N113183)&lt;&gt;"On",NOT(ISERROR(MATCH(DATE(M113183,N113183,DAY(L113183)),OFFSET($AD$15:$AD$22,0,M113183-$AD$14),0)))),"Off","On")</f>
        <v>On</v>
      </c>
    </row>
    <row r="113184" spans="12:16" x14ac:dyDescent="0.25">
      <c r="L113184" s="57">
        <v>48912.875</v>
      </c>
      <c r="M113184" s="55">
        <f t="shared" si="5334"/>
        <v>2033</v>
      </c>
      <c r="N113184" s="55">
        <f t="shared" si="5335"/>
        <v>11</v>
      </c>
      <c r="O113184" s="55">
        <f t="shared" si="5336"/>
        <v>3</v>
      </c>
      <c r="P113184" s="54" t="str" cm="1">
        <f t="array" aca="1" ref="P113184" ca="1">IF(OR(O113184=1,O113184=7,INDEX($AD$28:$AO$51,HOUR(L113184)+1,N113184)&lt;&gt;"On",NOT(ISERROR(MATCH(DATE(M113184,N113184,DAY(L113184)),OFFSET($AD$15:$AD$22,0,M113184-$AD$14),0)))),"Off","On")</f>
        <v>On</v>
      </c>
    </row>
    <row r="113185" spans="12:16" x14ac:dyDescent="0.25">
      <c r="L113185" s="57">
        <v>48912.916666666664</v>
      </c>
      <c r="M113185" s="55">
        <f t="shared" si="5334"/>
        <v>2033</v>
      </c>
      <c r="N113185" s="55">
        <f t="shared" si="5335"/>
        <v>11</v>
      </c>
      <c r="O113185" s="55">
        <f t="shared" si="5336"/>
        <v>3</v>
      </c>
      <c r="P113185" s="54" t="str" cm="1">
        <f t="array" aca="1" ref="P113185" ca="1">IF(OR(O113185=1,O113185=7,INDEX($AD$28:$AO$51,HOUR(L113185)+1,N113185)&lt;&gt;"On",NOT(ISERROR(MATCH(DATE(M113185,N113185,DAY(L113185)),OFFSET($AD$15:$AD$22,0,M113185-$AD$14),0)))),"Off","On")</f>
        <v>Off</v>
      </c>
    </row>
    <row r="113186" spans="12:16" x14ac:dyDescent="0.25">
      <c r="L113186" s="57">
        <v>48912.958333333336</v>
      </c>
      <c r="M113186" s="55">
        <f t="shared" si="5334"/>
        <v>2033</v>
      </c>
      <c r="N113186" s="55">
        <f t="shared" si="5335"/>
        <v>11</v>
      </c>
      <c r="O113186" s="55">
        <f t="shared" si="5336"/>
        <v>3</v>
      </c>
      <c r="P113186" s="54" t="str" cm="1">
        <f t="array" aca="1" ref="P113186" ca="1">IF(OR(O113186=1,O113186=7,INDEX($AD$28:$AO$51,HOUR(L113186)+1,N113186)&lt;&gt;"On",NOT(ISERROR(MATCH(DATE(M113186,N113186,DAY(L113186)),OFFSET($AD$15:$AD$22,0,M113186-$AD$14),0)))),"Off","On")</f>
        <v>Off</v>
      </c>
    </row>
    <row r="113187" spans="12:16" x14ac:dyDescent="0.25">
      <c r="L113187" s="57">
        <v>48913</v>
      </c>
      <c r="M113187" s="55">
        <f t="shared" si="5334"/>
        <v>2033</v>
      </c>
      <c r="N113187" s="55">
        <f t="shared" si="5335"/>
        <v>11</v>
      </c>
      <c r="O113187" s="55">
        <f t="shared" si="5336"/>
        <v>4</v>
      </c>
      <c r="P113187" s="54" t="str" cm="1">
        <f t="array" aca="1" ref="P113187" ca="1">IF(OR(O113187=1,O113187=7,INDEX($AD$28:$AO$51,HOUR(L113187)+1,N113187)&lt;&gt;"On",NOT(ISERROR(MATCH(DATE(M113187,N113187,DAY(L113187)),OFFSET($AD$15:$AD$22,0,M113187-$AD$14),0)))),"Off","On")</f>
        <v>Off</v>
      </c>
    </row>
    <row r="113188" spans="12:16" x14ac:dyDescent="0.25">
      <c r="L113188" s="57">
        <v>48913.041666666664</v>
      </c>
      <c r="M113188" s="55">
        <f t="shared" si="5334"/>
        <v>2033</v>
      </c>
      <c r="N113188" s="55">
        <f t="shared" si="5335"/>
        <v>11</v>
      </c>
      <c r="O113188" s="55">
        <f t="shared" si="5336"/>
        <v>4</v>
      </c>
      <c r="P113188" s="54" t="str" cm="1">
        <f t="array" aca="1" ref="P113188" ca="1">IF(OR(O113188=1,O113188=7,INDEX($AD$28:$AO$51,HOUR(L113188)+1,N113188)&lt;&gt;"On",NOT(ISERROR(MATCH(DATE(M113188,N113188,DAY(L113188)),OFFSET($AD$15:$AD$22,0,M113188-$AD$14),0)))),"Off","On")</f>
        <v>Off</v>
      </c>
    </row>
    <row r="113189" spans="12:16" x14ac:dyDescent="0.25">
      <c r="L113189" s="57">
        <v>48913.083333333336</v>
      </c>
      <c r="M113189" s="55">
        <f t="shared" si="5334"/>
        <v>2033</v>
      </c>
      <c r="N113189" s="55">
        <f t="shared" si="5335"/>
        <v>11</v>
      </c>
      <c r="O113189" s="55">
        <f t="shared" si="5336"/>
        <v>4</v>
      </c>
      <c r="P113189" s="54" t="str" cm="1">
        <f t="array" aca="1" ref="P113189" ca="1">IF(OR(O113189=1,O113189=7,INDEX($AD$28:$AO$51,HOUR(L113189)+1,N113189)&lt;&gt;"On",NOT(ISERROR(MATCH(DATE(M113189,N113189,DAY(L113189)),OFFSET($AD$15:$AD$22,0,M113189-$AD$14),0)))),"Off","On")</f>
        <v>Off</v>
      </c>
    </row>
    <row r="113190" spans="12:16" x14ac:dyDescent="0.25">
      <c r="L113190" s="57">
        <v>48913.125</v>
      </c>
      <c r="M113190" s="55">
        <f t="shared" si="5334"/>
        <v>2033</v>
      </c>
      <c r="N113190" s="55">
        <f t="shared" si="5335"/>
        <v>11</v>
      </c>
      <c r="O113190" s="55">
        <f t="shared" si="5336"/>
        <v>4</v>
      </c>
      <c r="P113190" s="54" t="str" cm="1">
        <f t="array" aca="1" ref="P113190" ca="1">IF(OR(O113190=1,O113190=7,INDEX($AD$28:$AO$51,HOUR(L113190)+1,N113190)&lt;&gt;"On",NOT(ISERROR(MATCH(DATE(M113190,N113190,DAY(L113190)),OFFSET($AD$15:$AD$22,0,M113190-$AD$14),0)))),"Off","On")</f>
        <v>Off</v>
      </c>
    </row>
    <row r="113191" spans="12:16" x14ac:dyDescent="0.25">
      <c r="L113191" s="57">
        <v>48913.166666666664</v>
      </c>
      <c r="M113191" s="55">
        <f t="shared" si="5334"/>
        <v>2033</v>
      </c>
      <c r="N113191" s="55">
        <f t="shared" si="5335"/>
        <v>11</v>
      </c>
      <c r="O113191" s="55">
        <f t="shared" si="5336"/>
        <v>4</v>
      </c>
      <c r="P113191" s="54" t="str" cm="1">
        <f t="array" aca="1" ref="P113191" ca="1">IF(OR(O113191=1,O113191=7,INDEX($AD$28:$AO$51,HOUR(L113191)+1,N113191)&lt;&gt;"On",NOT(ISERROR(MATCH(DATE(M113191,N113191,DAY(L113191)),OFFSET($AD$15:$AD$22,0,M113191-$AD$14),0)))),"Off","On")</f>
        <v>Off</v>
      </c>
    </row>
    <row r="113192" spans="12:16" x14ac:dyDescent="0.25">
      <c r="L113192" s="57">
        <v>48913.208333333336</v>
      </c>
      <c r="M113192" s="55">
        <f t="shared" si="5334"/>
        <v>2033</v>
      </c>
      <c r="N113192" s="55">
        <f t="shared" si="5335"/>
        <v>11</v>
      </c>
      <c r="O113192" s="55">
        <f t="shared" si="5336"/>
        <v>4</v>
      </c>
      <c r="P113192" s="54" t="str" cm="1">
        <f t="array" aca="1" ref="P113192" ca="1">IF(OR(O113192=1,O113192=7,INDEX($AD$28:$AO$51,HOUR(L113192)+1,N113192)&lt;&gt;"On",NOT(ISERROR(MATCH(DATE(M113192,N113192,DAY(L113192)),OFFSET($AD$15:$AD$22,0,M113192-$AD$14),0)))),"Off","On")</f>
        <v>Off</v>
      </c>
    </row>
    <row r="113193" spans="12:16" x14ac:dyDescent="0.25">
      <c r="L113193" s="57">
        <v>48913.25</v>
      </c>
      <c r="M113193" s="55">
        <f t="shared" si="5334"/>
        <v>2033</v>
      </c>
      <c r="N113193" s="55">
        <f t="shared" si="5335"/>
        <v>11</v>
      </c>
      <c r="O113193" s="55">
        <f t="shared" si="5336"/>
        <v>4</v>
      </c>
      <c r="P113193" s="54" t="str" cm="1">
        <f t="array" aca="1" ref="P113193" ca="1">IF(OR(O113193=1,O113193=7,INDEX($AD$28:$AO$51,HOUR(L113193)+1,N113193)&lt;&gt;"On",NOT(ISERROR(MATCH(DATE(M113193,N113193,DAY(L113193)),OFFSET($AD$15:$AD$22,0,M113193-$AD$14),0)))),"Off","On")</f>
        <v>On</v>
      </c>
    </row>
    <row r="113194" spans="12:16" x14ac:dyDescent="0.25">
      <c r="L113194" s="57">
        <v>48913.291666666664</v>
      </c>
      <c r="M113194" s="55">
        <f t="shared" si="5334"/>
        <v>2033</v>
      </c>
      <c r="N113194" s="55">
        <f t="shared" si="5335"/>
        <v>11</v>
      </c>
      <c r="O113194" s="55">
        <f t="shared" si="5336"/>
        <v>4</v>
      </c>
      <c r="P113194" s="54" t="str" cm="1">
        <f t="array" aca="1" ref="P113194" ca="1">IF(OR(O113194=1,O113194=7,INDEX($AD$28:$AO$51,HOUR(L113194)+1,N113194)&lt;&gt;"On",NOT(ISERROR(MATCH(DATE(M113194,N113194,DAY(L113194)),OFFSET($AD$15:$AD$22,0,M113194-$AD$14),0)))),"Off","On")</f>
        <v>On</v>
      </c>
    </row>
    <row r="113195" spans="12:16" x14ac:dyDescent="0.25">
      <c r="L113195" s="57">
        <v>48913.333333333336</v>
      </c>
      <c r="M113195" s="55">
        <f t="shared" si="5334"/>
        <v>2033</v>
      </c>
      <c r="N113195" s="55">
        <f t="shared" si="5335"/>
        <v>11</v>
      </c>
      <c r="O113195" s="55">
        <f t="shared" si="5336"/>
        <v>4</v>
      </c>
      <c r="P113195" s="54" t="str" cm="1">
        <f t="array" aca="1" ref="P113195" ca="1">IF(OR(O113195=1,O113195=7,INDEX($AD$28:$AO$51,HOUR(L113195)+1,N113195)&lt;&gt;"On",NOT(ISERROR(MATCH(DATE(M113195,N113195,DAY(L113195)),OFFSET($AD$15:$AD$22,0,M113195-$AD$14),0)))),"Off","On")</f>
        <v>On</v>
      </c>
    </row>
    <row r="113196" spans="12:16" x14ac:dyDescent="0.25">
      <c r="L113196" s="57">
        <v>48913.375</v>
      </c>
      <c r="M113196" s="55">
        <f t="shared" si="5334"/>
        <v>2033</v>
      </c>
      <c r="N113196" s="55">
        <f t="shared" si="5335"/>
        <v>11</v>
      </c>
      <c r="O113196" s="55">
        <f t="shared" si="5336"/>
        <v>4</v>
      </c>
      <c r="P113196" s="54" t="str" cm="1">
        <f t="array" aca="1" ref="P113196" ca="1">IF(OR(O113196=1,O113196=7,INDEX($AD$28:$AO$51,HOUR(L113196)+1,N113196)&lt;&gt;"On",NOT(ISERROR(MATCH(DATE(M113196,N113196,DAY(L113196)),OFFSET($AD$15:$AD$22,0,M113196-$AD$14),0)))),"Off","On")</f>
        <v>Off</v>
      </c>
    </row>
    <row r="113197" spans="12:16" x14ac:dyDescent="0.25">
      <c r="L113197" s="57">
        <v>48913.416666666664</v>
      </c>
      <c r="M113197" s="55">
        <f t="shared" si="5334"/>
        <v>2033</v>
      </c>
      <c r="N113197" s="55">
        <f t="shared" si="5335"/>
        <v>11</v>
      </c>
      <c r="O113197" s="55">
        <f t="shared" si="5336"/>
        <v>4</v>
      </c>
      <c r="P113197" s="54" t="str" cm="1">
        <f t="array" aca="1" ref="P113197" ca="1">IF(OR(O113197=1,O113197=7,INDEX($AD$28:$AO$51,HOUR(L113197)+1,N113197)&lt;&gt;"On",NOT(ISERROR(MATCH(DATE(M113197,N113197,DAY(L113197)),OFFSET($AD$15:$AD$22,0,M113197-$AD$14),0)))),"Off","On")</f>
        <v>Off</v>
      </c>
    </row>
    <row r="113198" spans="12:16" x14ac:dyDescent="0.25">
      <c r="L113198" s="57">
        <v>48913.458333333336</v>
      </c>
      <c r="M113198" s="55">
        <f t="shared" si="5334"/>
        <v>2033</v>
      </c>
      <c r="N113198" s="55">
        <f t="shared" si="5335"/>
        <v>11</v>
      </c>
      <c r="O113198" s="55">
        <f t="shared" si="5336"/>
        <v>4</v>
      </c>
      <c r="P113198" s="54" t="str" cm="1">
        <f t="array" aca="1" ref="P113198" ca="1">IF(OR(O113198=1,O113198=7,INDEX($AD$28:$AO$51,HOUR(L113198)+1,N113198)&lt;&gt;"On",NOT(ISERROR(MATCH(DATE(M113198,N113198,DAY(L113198)),OFFSET($AD$15:$AD$22,0,M113198-$AD$14),0)))),"Off","On")</f>
        <v>Off</v>
      </c>
    </row>
    <row r="113199" spans="12:16" x14ac:dyDescent="0.25">
      <c r="L113199" s="57">
        <v>48913.5</v>
      </c>
      <c r="M113199" s="55">
        <f t="shared" si="5334"/>
        <v>2033</v>
      </c>
      <c r="N113199" s="55">
        <f t="shared" si="5335"/>
        <v>11</v>
      </c>
      <c r="O113199" s="55">
        <f t="shared" si="5336"/>
        <v>4</v>
      </c>
      <c r="P113199" s="54" t="str" cm="1">
        <f t="array" aca="1" ref="P113199" ca="1">IF(OR(O113199=1,O113199=7,INDEX($AD$28:$AO$51,HOUR(L113199)+1,N113199)&lt;&gt;"On",NOT(ISERROR(MATCH(DATE(M113199,N113199,DAY(L113199)),OFFSET($AD$15:$AD$22,0,M113199-$AD$14),0)))),"Off","On")</f>
        <v>Off</v>
      </c>
    </row>
    <row r="113200" spans="12:16" x14ac:dyDescent="0.25">
      <c r="L113200" s="57">
        <v>48913.541666666664</v>
      </c>
      <c r="M113200" s="55">
        <f t="shared" si="5334"/>
        <v>2033</v>
      </c>
      <c r="N113200" s="55">
        <f t="shared" si="5335"/>
        <v>11</v>
      </c>
      <c r="O113200" s="55">
        <f t="shared" si="5336"/>
        <v>4</v>
      </c>
      <c r="P113200" s="54" t="str" cm="1">
        <f t="array" aca="1" ref="P113200" ca="1">IF(OR(O113200=1,O113200=7,INDEX($AD$28:$AO$51,HOUR(L113200)+1,N113200)&lt;&gt;"On",NOT(ISERROR(MATCH(DATE(M113200,N113200,DAY(L113200)),OFFSET($AD$15:$AD$22,0,M113200-$AD$14),0)))),"Off","On")</f>
        <v>Off</v>
      </c>
    </row>
    <row r="113201" spans="12:16" x14ac:dyDescent="0.25">
      <c r="L113201" s="57">
        <v>48913.583333333336</v>
      </c>
      <c r="M113201" s="55">
        <f t="shared" si="5334"/>
        <v>2033</v>
      </c>
      <c r="N113201" s="55">
        <f t="shared" si="5335"/>
        <v>11</v>
      </c>
      <c r="O113201" s="55">
        <f t="shared" si="5336"/>
        <v>4</v>
      </c>
      <c r="P113201" s="54" t="str" cm="1">
        <f t="array" aca="1" ref="P113201" ca="1">IF(OR(O113201=1,O113201=7,INDEX($AD$28:$AO$51,HOUR(L113201)+1,N113201)&lt;&gt;"On",NOT(ISERROR(MATCH(DATE(M113201,N113201,DAY(L113201)),OFFSET($AD$15:$AD$22,0,M113201-$AD$14),0)))),"Off","On")</f>
        <v>Off</v>
      </c>
    </row>
    <row r="113202" spans="12:16" x14ac:dyDescent="0.25">
      <c r="L113202" s="57">
        <v>48913.625</v>
      </c>
      <c r="M113202" s="55">
        <f t="shared" si="5334"/>
        <v>2033</v>
      </c>
      <c r="N113202" s="55">
        <f t="shared" si="5335"/>
        <v>11</v>
      </c>
      <c r="O113202" s="55">
        <f t="shared" si="5336"/>
        <v>4</v>
      </c>
      <c r="P113202" s="54" t="str" cm="1">
        <f t="array" aca="1" ref="P113202" ca="1">IF(OR(O113202=1,O113202=7,INDEX($AD$28:$AO$51,HOUR(L113202)+1,N113202)&lt;&gt;"On",NOT(ISERROR(MATCH(DATE(M113202,N113202,DAY(L113202)),OFFSET($AD$15:$AD$22,0,M113202-$AD$14),0)))),"Off","On")</f>
        <v>Off</v>
      </c>
    </row>
    <row r="113203" spans="12:16" x14ac:dyDescent="0.25">
      <c r="L113203" s="57">
        <v>48913.666666666664</v>
      </c>
      <c r="M113203" s="55">
        <f t="shared" si="5334"/>
        <v>2033</v>
      </c>
      <c r="N113203" s="55">
        <f t="shared" si="5335"/>
        <v>11</v>
      </c>
      <c r="O113203" s="55">
        <f t="shared" si="5336"/>
        <v>4</v>
      </c>
      <c r="P113203" s="54" t="str" cm="1">
        <f t="array" aca="1" ref="P113203" ca="1">IF(OR(O113203=1,O113203=7,INDEX($AD$28:$AO$51,HOUR(L113203)+1,N113203)&lt;&gt;"On",NOT(ISERROR(MATCH(DATE(M113203,N113203,DAY(L113203)),OFFSET($AD$15:$AD$22,0,M113203-$AD$14),0)))),"Off","On")</f>
        <v>Off</v>
      </c>
    </row>
    <row r="113204" spans="12:16" x14ac:dyDescent="0.25">
      <c r="L113204" s="57">
        <v>48913.708333333336</v>
      </c>
      <c r="M113204" s="55">
        <f t="shared" si="5334"/>
        <v>2033</v>
      </c>
      <c r="N113204" s="55">
        <f t="shared" si="5335"/>
        <v>11</v>
      </c>
      <c r="O113204" s="55">
        <f t="shared" si="5336"/>
        <v>4</v>
      </c>
      <c r="P113204" s="54" t="str" cm="1">
        <f t="array" aca="1" ref="P113204" ca="1">IF(OR(O113204=1,O113204=7,INDEX($AD$28:$AO$51,HOUR(L113204)+1,N113204)&lt;&gt;"On",NOT(ISERROR(MATCH(DATE(M113204,N113204,DAY(L113204)),OFFSET($AD$15:$AD$22,0,M113204-$AD$14),0)))),"Off","On")</f>
        <v>Off</v>
      </c>
    </row>
    <row r="113205" spans="12:16" x14ac:dyDescent="0.25">
      <c r="L113205" s="57">
        <v>48913.75</v>
      </c>
      <c r="M113205" s="55">
        <f t="shared" si="5334"/>
        <v>2033</v>
      </c>
      <c r="N113205" s="55">
        <f t="shared" si="5335"/>
        <v>11</v>
      </c>
      <c r="O113205" s="55">
        <f t="shared" si="5336"/>
        <v>4</v>
      </c>
      <c r="P113205" s="54" t="str" cm="1">
        <f t="array" aca="1" ref="P113205" ca="1">IF(OR(O113205=1,O113205=7,INDEX($AD$28:$AO$51,HOUR(L113205)+1,N113205)&lt;&gt;"On",NOT(ISERROR(MATCH(DATE(M113205,N113205,DAY(L113205)),OFFSET($AD$15:$AD$22,0,M113205-$AD$14),0)))),"Off","On")</f>
        <v>On</v>
      </c>
    </row>
    <row r="113206" spans="12:16" x14ac:dyDescent="0.25">
      <c r="L113206" s="57">
        <v>48913.791666666664</v>
      </c>
      <c r="M113206" s="55">
        <f t="shared" si="5334"/>
        <v>2033</v>
      </c>
      <c r="N113206" s="55">
        <f t="shared" si="5335"/>
        <v>11</v>
      </c>
      <c r="O113206" s="55">
        <f t="shared" si="5336"/>
        <v>4</v>
      </c>
      <c r="P113206" s="54" t="str" cm="1">
        <f t="array" aca="1" ref="P113206" ca="1">IF(OR(O113206=1,O113206=7,INDEX($AD$28:$AO$51,HOUR(L113206)+1,N113206)&lt;&gt;"On",NOT(ISERROR(MATCH(DATE(M113206,N113206,DAY(L113206)),OFFSET($AD$15:$AD$22,0,M113206-$AD$14),0)))),"Off","On")</f>
        <v>On</v>
      </c>
    </row>
    <row r="113207" spans="12:16" x14ac:dyDescent="0.25">
      <c r="L113207" s="57">
        <v>48913.833333333336</v>
      </c>
      <c r="M113207" s="55">
        <f t="shared" si="5334"/>
        <v>2033</v>
      </c>
      <c r="N113207" s="55">
        <f t="shared" si="5335"/>
        <v>11</v>
      </c>
      <c r="O113207" s="55">
        <f t="shared" si="5336"/>
        <v>4</v>
      </c>
      <c r="P113207" s="54" t="str" cm="1">
        <f t="array" aca="1" ref="P113207" ca="1">IF(OR(O113207=1,O113207=7,INDEX($AD$28:$AO$51,HOUR(L113207)+1,N113207)&lt;&gt;"On",NOT(ISERROR(MATCH(DATE(M113207,N113207,DAY(L113207)),OFFSET($AD$15:$AD$22,0,M113207-$AD$14),0)))),"Off","On")</f>
        <v>On</v>
      </c>
    </row>
    <row r="113208" spans="12:16" x14ac:dyDescent="0.25">
      <c r="L113208" s="57">
        <v>48913.875</v>
      </c>
      <c r="M113208" s="55">
        <f t="shared" si="5334"/>
        <v>2033</v>
      </c>
      <c r="N113208" s="55">
        <f t="shared" si="5335"/>
        <v>11</v>
      </c>
      <c r="O113208" s="55">
        <f t="shared" si="5336"/>
        <v>4</v>
      </c>
      <c r="P113208" s="54" t="str" cm="1">
        <f t="array" aca="1" ref="P113208" ca="1">IF(OR(O113208=1,O113208=7,INDEX($AD$28:$AO$51,HOUR(L113208)+1,N113208)&lt;&gt;"On",NOT(ISERROR(MATCH(DATE(M113208,N113208,DAY(L113208)),OFFSET($AD$15:$AD$22,0,M113208-$AD$14),0)))),"Off","On")</f>
        <v>On</v>
      </c>
    </row>
    <row r="113209" spans="12:16" x14ac:dyDescent="0.25">
      <c r="L113209" s="57">
        <v>48913.916666666664</v>
      </c>
      <c r="M113209" s="55">
        <f t="shared" si="5334"/>
        <v>2033</v>
      </c>
      <c r="N113209" s="55">
        <f t="shared" si="5335"/>
        <v>11</v>
      </c>
      <c r="O113209" s="55">
        <f t="shared" si="5336"/>
        <v>4</v>
      </c>
      <c r="P113209" s="54" t="str" cm="1">
        <f t="array" aca="1" ref="P113209" ca="1">IF(OR(O113209=1,O113209=7,INDEX($AD$28:$AO$51,HOUR(L113209)+1,N113209)&lt;&gt;"On",NOT(ISERROR(MATCH(DATE(M113209,N113209,DAY(L113209)),OFFSET($AD$15:$AD$22,0,M113209-$AD$14),0)))),"Off","On")</f>
        <v>Off</v>
      </c>
    </row>
    <row r="113210" spans="12:16" x14ac:dyDescent="0.25">
      <c r="L113210" s="57">
        <v>48913.958333333336</v>
      </c>
      <c r="M113210" s="55">
        <f t="shared" si="5334"/>
        <v>2033</v>
      </c>
      <c r="N113210" s="55">
        <f t="shared" si="5335"/>
        <v>11</v>
      </c>
      <c r="O113210" s="55">
        <f t="shared" si="5336"/>
        <v>4</v>
      </c>
      <c r="P113210" s="54" t="str" cm="1">
        <f t="array" aca="1" ref="P113210" ca="1">IF(OR(O113210=1,O113210=7,INDEX($AD$28:$AO$51,HOUR(L113210)+1,N113210)&lt;&gt;"On",NOT(ISERROR(MATCH(DATE(M113210,N113210,DAY(L113210)),OFFSET($AD$15:$AD$22,0,M113210-$AD$14),0)))),"Off","On")</f>
        <v>Off</v>
      </c>
    </row>
    <row r="113211" spans="12:16" x14ac:dyDescent="0.25">
      <c r="L113211" s="57">
        <v>48914</v>
      </c>
      <c r="M113211" s="55">
        <f t="shared" si="5334"/>
        <v>2033</v>
      </c>
      <c r="N113211" s="55">
        <f t="shared" si="5335"/>
        <v>12</v>
      </c>
      <c r="O113211" s="55">
        <f t="shared" si="5336"/>
        <v>5</v>
      </c>
      <c r="P113211" s="54" t="str" cm="1">
        <f t="array" aca="1" ref="P113211" ca="1">IF(OR(O113211=1,O113211=7,INDEX($AD$28:$AO$51,HOUR(L113211)+1,N113211)&lt;&gt;"On",NOT(ISERROR(MATCH(DATE(M113211,N113211,DAY(L113211)),OFFSET($AD$15:$AD$22,0,M113211-$AD$14),0)))),"Off","On")</f>
        <v>Off</v>
      </c>
    </row>
    <row r="113212" spans="12:16" x14ac:dyDescent="0.25">
      <c r="L113212" s="57">
        <v>48914.041666666664</v>
      </c>
      <c r="M113212" s="55">
        <f t="shared" si="5334"/>
        <v>2033</v>
      </c>
      <c r="N113212" s="55">
        <f t="shared" si="5335"/>
        <v>12</v>
      </c>
      <c r="O113212" s="55">
        <f t="shared" si="5336"/>
        <v>5</v>
      </c>
      <c r="P113212" s="54" t="str" cm="1">
        <f t="array" aca="1" ref="P113212" ca="1">IF(OR(O113212=1,O113212=7,INDEX($AD$28:$AO$51,HOUR(L113212)+1,N113212)&lt;&gt;"On",NOT(ISERROR(MATCH(DATE(M113212,N113212,DAY(L113212)),OFFSET($AD$15:$AD$22,0,M113212-$AD$14),0)))),"Off","On")</f>
        <v>Off</v>
      </c>
    </row>
    <row r="113213" spans="12:16" x14ac:dyDescent="0.25">
      <c r="L113213" s="57">
        <v>48914.083333333336</v>
      </c>
      <c r="M113213" s="55">
        <f t="shared" si="5334"/>
        <v>2033</v>
      </c>
      <c r="N113213" s="55">
        <f t="shared" si="5335"/>
        <v>12</v>
      </c>
      <c r="O113213" s="55">
        <f t="shared" si="5336"/>
        <v>5</v>
      </c>
      <c r="P113213" s="54" t="str" cm="1">
        <f t="array" aca="1" ref="P113213" ca="1">IF(OR(O113213=1,O113213=7,INDEX($AD$28:$AO$51,HOUR(L113213)+1,N113213)&lt;&gt;"On",NOT(ISERROR(MATCH(DATE(M113213,N113213,DAY(L113213)),OFFSET($AD$15:$AD$22,0,M113213-$AD$14),0)))),"Off","On")</f>
        <v>Off</v>
      </c>
    </row>
    <row r="113214" spans="12:16" x14ac:dyDescent="0.25">
      <c r="L113214" s="57">
        <v>48914.125</v>
      </c>
      <c r="M113214" s="55">
        <f t="shared" si="5334"/>
        <v>2033</v>
      </c>
      <c r="N113214" s="55">
        <f t="shared" si="5335"/>
        <v>12</v>
      </c>
      <c r="O113214" s="55">
        <f t="shared" si="5336"/>
        <v>5</v>
      </c>
      <c r="P113214" s="54" t="str" cm="1">
        <f t="array" aca="1" ref="P113214" ca="1">IF(OR(O113214=1,O113214=7,INDEX($AD$28:$AO$51,HOUR(L113214)+1,N113214)&lt;&gt;"On",NOT(ISERROR(MATCH(DATE(M113214,N113214,DAY(L113214)),OFFSET($AD$15:$AD$22,0,M113214-$AD$14),0)))),"Off","On")</f>
        <v>Off</v>
      </c>
    </row>
    <row r="113215" spans="12:16" x14ac:dyDescent="0.25">
      <c r="L113215" s="57">
        <v>48914.166666666664</v>
      </c>
      <c r="M113215" s="55">
        <f t="shared" si="5334"/>
        <v>2033</v>
      </c>
      <c r="N113215" s="55">
        <f t="shared" si="5335"/>
        <v>12</v>
      </c>
      <c r="O113215" s="55">
        <f t="shared" si="5336"/>
        <v>5</v>
      </c>
      <c r="P113215" s="54" t="str" cm="1">
        <f t="array" aca="1" ref="P113215" ca="1">IF(OR(O113215=1,O113215=7,INDEX($AD$28:$AO$51,HOUR(L113215)+1,N113215)&lt;&gt;"On",NOT(ISERROR(MATCH(DATE(M113215,N113215,DAY(L113215)),OFFSET($AD$15:$AD$22,0,M113215-$AD$14),0)))),"Off","On")</f>
        <v>Off</v>
      </c>
    </row>
    <row r="113216" spans="12:16" x14ac:dyDescent="0.25">
      <c r="L113216" s="57">
        <v>48914.208333333336</v>
      </c>
      <c r="M113216" s="55">
        <f t="shared" si="5334"/>
        <v>2033</v>
      </c>
      <c r="N113216" s="55">
        <f t="shared" si="5335"/>
        <v>12</v>
      </c>
      <c r="O113216" s="55">
        <f t="shared" si="5336"/>
        <v>5</v>
      </c>
      <c r="P113216" s="54" t="str" cm="1">
        <f t="array" aca="1" ref="P113216" ca="1">IF(OR(O113216=1,O113216=7,INDEX($AD$28:$AO$51,HOUR(L113216)+1,N113216)&lt;&gt;"On",NOT(ISERROR(MATCH(DATE(M113216,N113216,DAY(L113216)),OFFSET($AD$15:$AD$22,0,M113216-$AD$14),0)))),"Off","On")</f>
        <v>Off</v>
      </c>
    </row>
    <row r="113217" spans="12:16" x14ac:dyDescent="0.25">
      <c r="L113217" s="57">
        <v>48914.25</v>
      </c>
      <c r="M113217" s="55">
        <f t="shared" si="5334"/>
        <v>2033</v>
      </c>
      <c r="N113217" s="55">
        <f t="shared" si="5335"/>
        <v>12</v>
      </c>
      <c r="O113217" s="55">
        <f t="shared" si="5336"/>
        <v>5</v>
      </c>
      <c r="P113217" s="54" t="str" cm="1">
        <f t="array" aca="1" ref="P113217" ca="1">IF(OR(O113217=1,O113217=7,INDEX($AD$28:$AO$51,HOUR(L113217)+1,N113217)&lt;&gt;"On",NOT(ISERROR(MATCH(DATE(M113217,N113217,DAY(L113217)),OFFSET($AD$15:$AD$22,0,M113217-$AD$14),0)))),"Off","On")</f>
        <v>On</v>
      </c>
    </row>
    <row r="113218" spans="12:16" x14ac:dyDescent="0.25">
      <c r="L113218" s="57">
        <v>48914.291666666664</v>
      </c>
      <c r="M113218" s="55">
        <f t="shared" si="5334"/>
        <v>2033</v>
      </c>
      <c r="N113218" s="55">
        <f t="shared" si="5335"/>
        <v>12</v>
      </c>
      <c r="O113218" s="55">
        <f t="shared" si="5336"/>
        <v>5</v>
      </c>
      <c r="P113218" s="54" t="str" cm="1">
        <f t="array" aca="1" ref="P113218" ca="1">IF(OR(O113218=1,O113218=7,INDEX($AD$28:$AO$51,HOUR(L113218)+1,N113218)&lt;&gt;"On",NOT(ISERROR(MATCH(DATE(M113218,N113218,DAY(L113218)),OFFSET($AD$15:$AD$22,0,M113218-$AD$14),0)))),"Off","On")</f>
        <v>On</v>
      </c>
    </row>
    <row r="113219" spans="12:16" x14ac:dyDescent="0.25">
      <c r="L113219" s="57">
        <v>48914.333333333336</v>
      </c>
      <c r="M113219" s="55">
        <f t="shared" si="5334"/>
        <v>2033</v>
      </c>
      <c r="N113219" s="55">
        <f t="shared" si="5335"/>
        <v>12</v>
      </c>
      <c r="O113219" s="55">
        <f t="shared" si="5336"/>
        <v>5</v>
      </c>
      <c r="P113219" s="54" t="str" cm="1">
        <f t="array" aca="1" ref="P113219" ca="1">IF(OR(O113219=1,O113219=7,INDEX($AD$28:$AO$51,HOUR(L113219)+1,N113219)&lt;&gt;"On",NOT(ISERROR(MATCH(DATE(M113219,N113219,DAY(L113219)),OFFSET($AD$15:$AD$22,0,M113219-$AD$14),0)))),"Off","On")</f>
        <v>On</v>
      </c>
    </row>
    <row r="113220" spans="12:16" x14ac:dyDescent="0.25">
      <c r="L113220" s="57">
        <v>48914.375</v>
      </c>
      <c r="M113220" s="55">
        <f t="shared" si="5334"/>
        <v>2033</v>
      </c>
      <c r="N113220" s="55">
        <f t="shared" si="5335"/>
        <v>12</v>
      </c>
      <c r="O113220" s="55">
        <f t="shared" si="5336"/>
        <v>5</v>
      </c>
      <c r="P113220" s="54" t="str" cm="1">
        <f t="array" aca="1" ref="P113220" ca="1">IF(OR(O113220=1,O113220=7,INDEX($AD$28:$AO$51,HOUR(L113220)+1,N113220)&lt;&gt;"On",NOT(ISERROR(MATCH(DATE(M113220,N113220,DAY(L113220)),OFFSET($AD$15:$AD$22,0,M113220-$AD$14),0)))),"Off","On")</f>
        <v>Off</v>
      </c>
    </row>
    <row r="113221" spans="12:16" x14ac:dyDescent="0.25">
      <c r="L113221" s="57">
        <v>48914.416666666664</v>
      </c>
      <c r="M113221" s="55">
        <f t="shared" si="5334"/>
        <v>2033</v>
      </c>
      <c r="N113221" s="55">
        <f t="shared" si="5335"/>
        <v>12</v>
      </c>
      <c r="O113221" s="55">
        <f t="shared" si="5336"/>
        <v>5</v>
      </c>
      <c r="P113221" s="54" t="str" cm="1">
        <f t="array" aca="1" ref="P113221" ca="1">IF(OR(O113221=1,O113221=7,INDEX($AD$28:$AO$51,HOUR(L113221)+1,N113221)&lt;&gt;"On",NOT(ISERROR(MATCH(DATE(M113221,N113221,DAY(L113221)),OFFSET($AD$15:$AD$22,0,M113221-$AD$14),0)))),"Off","On")</f>
        <v>Off</v>
      </c>
    </row>
    <row r="113222" spans="12:16" x14ac:dyDescent="0.25">
      <c r="L113222" s="57">
        <v>48914.458333333336</v>
      </c>
      <c r="M113222" s="55">
        <f t="shared" si="5334"/>
        <v>2033</v>
      </c>
      <c r="N113222" s="55">
        <f t="shared" si="5335"/>
        <v>12</v>
      </c>
      <c r="O113222" s="55">
        <f t="shared" si="5336"/>
        <v>5</v>
      </c>
      <c r="P113222" s="54" t="str" cm="1">
        <f t="array" aca="1" ref="P113222" ca="1">IF(OR(O113222=1,O113222=7,INDEX($AD$28:$AO$51,HOUR(L113222)+1,N113222)&lt;&gt;"On",NOT(ISERROR(MATCH(DATE(M113222,N113222,DAY(L113222)),OFFSET($AD$15:$AD$22,0,M113222-$AD$14),0)))),"Off","On")</f>
        <v>Off</v>
      </c>
    </row>
    <row r="113223" spans="12:16" x14ac:dyDescent="0.25">
      <c r="L113223" s="57">
        <v>48914.5</v>
      </c>
      <c r="M113223" s="55">
        <f t="shared" si="5334"/>
        <v>2033</v>
      </c>
      <c r="N113223" s="55">
        <f t="shared" si="5335"/>
        <v>12</v>
      </c>
      <c r="O113223" s="55">
        <f t="shared" si="5336"/>
        <v>5</v>
      </c>
      <c r="P113223" s="54" t="str" cm="1">
        <f t="array" aca="1" ref="P113223" ca="1">IF(OR(O113223=1,O113223=7,INDEX($AD$28:$AO$51,HOUR(L113223)+1,N113223)&lt;&gt;"On",NOT(ISERROR(MATCH(DATE(M113223,N113223,DAY(L113223)),OFFSET($AD$15:$AD$22,0,M113223-$AD$14),0)))),"Off","On")</f>
        <v>Off</v>
      </c>
    </row>
    <row r="113224" spans="12:16" x14ac:dyDescent="0.25">
      <c r="L113224" s="57">
        <v>48914.541666666664</v>
      </c>
      <c r="M113224" s="55">
        <f t="shared" si="5334"/>
        <v>2033</v>
      </c>
      <c r="N113224" s="55">
        <f t="shared" si="5335"/>
        <v>12</v>
      </c>
      <c r="O113224" s="55">
        <f t="shared" si="5336"/>
        <v>5</v>
      </c>
      <c r="P113224" s="54" t="str" cm="1">
        <f t="array" aca="1" ref="P113224" ca="1">IF(OR(O113224=1,O113224=7,INDEX($AD$28:$AO$51,HOUR(L113224)+1,N113224)&lt;&gt;"On",NOT(ISERROR(MATCH(DATE(M113224,N113224,DAY(L113224)),OFFSET($AD$15:$AD$22,0,M113224-$AD$14),0)))),"Off","On")</f>
        <v>Off</v>
      </c>
    </row>
    <row r="113225" spans="12:16" x14ac:dyDescent="0.25">
      <c r="L113225" s="57">
        <v>48914.583333333336</v>
      </c>
      <c r="M113225" s="55">
        <f t="shared" si="5334"/>
        <v>2033</v>
      </c>
      <c r="N113225" s="55">
        <f t="shared" si="5335"/>
        <v>12</v>
      </c>
      <c r="O113225" s="55">
        <f t="shared" si="5336"/>
        <v>5</v>
      </c>
      <c r="P113225" s="54" t="str" cm="1">
        <f t="array" aca="1" ref="P113225" ca="1">IF(OR(O113225=1,O113225=7,INDEX($AD$28:$AO$51,HOUR(L113225)+1,N113225)&lt;&gt;"On",NOT(ISERROR(MATCH(DATE(M113225,N113225,DAY(L113225)),OFFSET($AD$15:$AD$22,0,M113225-$AD$14),0)))),"Off","On")</f>
        <v>Off</v>
      </c>
    </row>
    <row r="113226" spans="12:16" x14ac:dyDescent="0.25">
      <c r="L113226" s="57">
        <v>48914.625</v>
      </c>
      <c r="M113226" s="55">
        <f t="shared" si="5334"/>
        <v>2033</v>
      </c>
      <c r="N113226" s="55">
        <f t="shared" si="5335"/>
        <v>12</v>
      </c>
      <c r="O113226" s="55">
        <f t="shared" si="5336"/>
        <v>5</v>
      </c>
      <c r="P113226" s="54" t="str" cm="1">
        <f t="array" aca="1" ref="P113226" ca="1">IF(OR(O113226=1,O113226=7,INDEX($AD$28:$AO$51,HOUR(L113226)+1,N113226)&lt;&gt;"On",NOT(ISERROR(MATCH(DATE(M113226,N113226,DAY(L113226)),OFFSET($AD$15:$AD$22,0,M113226-$AD$14),0)))),"Off","On")</f>
        <v>Off</v>
      </c>
    </row>
    <row r="113227" spans="12:16" x14ac:dyDescent="0.25">
      <c r="L113227" s="57">
        <v>48914.666666666664</v>
      </c>
      <c r="M113227" s="55">
        <f t="shared" si="5334"/>
        <v>2033</v>
      </c>
      <c r="N113227" s="55">
        <f t="shared" si="5335"/>
        <v>12</v>
      </c>
      <c r="O113227" s="55">
        <f t="shared" si="5336"/>
        <v>5</v>
      </c>
      <c r="P113227" s="54" t="str" cm="1">
        <f t="array" aca="1" ref="P113227" ca="1">IF(OR(O113227=1,O113227=7,INDEX($AD$28:$AO$51,HOUR(L113227)+1,N113227)&lt;&gt;"On",NOT(ISERROR(MATCH(DATE(M113227,N113227,DAY(L113227)),OFFSET($AD$15:$AD$22,0,M113227-$AD$14),0)))),"Off","On")</f>
        <v>Off</v>
      </c>
    </row>
    <row r="113228" spans="12:16" x14ac:dyDescent="0.25">
      <c r="L113228" s="57">
        <v>48914.708333333336</v>
      </c>
      <c r="M113228" s="55">
        <f t="shared" ref="M113228:M113291" si="5337">YEAR(L113228)</f>
        <v>2033</v>
      </c>
      <c r="N113228" s="55">
        <f t="shared" ref="N113228:N113291" si="5338">MONTH(L113228)</f>
        <v>12</v>
      </c>
      <c r="O113228" s="55">
        <f t="shared" ref="O113228:O113291" si="5339">WEEKDAY(L113228)</f>
        <v>5</v>
      </c>
      <c r="P113228" s="54" t="str" cm="1">
        <f t="array" aca="1" ref="P113228" ca="1">IF(OR(O113228=1,O113228=7,INDEX($AD$28:$AO$51,HOUR(L113228)+1,N113228)&lt;&gt;"On",NOT(ISERROR(MATCH(DATE(M113228,N113228,DAY(L113228)),OFFSET($AD$15:$AD$22,0,M113228-$AD$14),0)))),"Off","On")</f>
        <v>Off</v>
      </c>
    </row>
    <row r="113229" spans="12:16" x14ac:dyDescent="0.25">
      <c r="L113229" s="57">
        <v>48914.75</v>
      </c>
      <c r="M113229" s="55">
        <f t="shared" si="5337"/>
        <v>2033</v>
      </c>
      <c r="N113229" s="55">
        <f t="shared" si="5338"/>
        <v>12</v>
      </c>
      <c r="O113229" s="55">
        <f t="shared" si="5339"/>
        <v>5</v>
      </c>
      <c r="P113229" s="54" t="str" cm="1">
        <f t="array" aca="1" ref="P113229" ca="1">IF(OR(O113229=1,O113229=7,INDEX($AD$28:$AO$51,HOUR(L113229)+1,N113229)&lt;&gt;"On",NOT(ISERROR(MATCH(DATE(M113229,N113229,DAY(L113229)),OFFSET($AD$15:$AD$22,0,M113229-$AD$14),0)))),"Off","On")</f>
        <v>On</v>
      </c>
    </row>
    <row r="113230" spans="12:16" x14ac:dyDescent="0.25">
      <c r="L113230" s="57">
        <v>48914.791666666664</v>
      </c>
      <c r="M113230" s="55">
        <f t="shared" si="5337"/>
        <v>2033</v>
      </c>
      <c r="N113230" s="55">
        <f t="shared" si="5338"/>
        <v>12</v>
      </c>
      <c r="O113230" s="55">
        <f t="shared" si="5339"/>
        <v>5</v>
      </c>
      <c r="P113230" s="54" t="str" cm="1">
        <f t="array" aca="1" ref="P113230" ca="1">IF(OR(O113230=1,O113230=7,INDEX($AD$28:$AO$51,HOUR(L113230)+1,N113230)&lt;&gt;"On",NOT(ISERROR(MATCH(DATE(M113230,N113230,DAY(L113230)),OFFSET($AD$15:$AD$22,0,M113230-$AD$14),0)))),"Off","On")</f>
        <v>On</v>
      </c>
    </row>
    <row r="113231" spans="12:16" x14ac:dyDescent="0.25">
      <c r="L113231" s="57">
        <v>48914.833333333336</v>
      </c>
      <c r="M113231" s="55">
        <f t="shared" si="5337"/>
        <v>2033</v>
      </c>
      <c r="N113231" s="55">
        <f t="shared" si="5338"/>
        <v>12</v>
      </c>
      <c r="O113231" s="55">
        <f t="shared" si="5339"/>
        <v>5</v>
      </c>
      <c r="P113231" s="54" t="str" cm="1">
        <f t="array" aca="1" ref="P113231" ca="1">IF(OR(O113231=1,O113231=7,INDEX($AD$28:$AO$51,HOUR(L113231)+1,N113231)&lt;&gt;"On",NOT(ISERROR(MATCH(DATE(M113231,N113231,DAY(L113231)),OFFSET($AD$15:$AD$22,0,M113231-$AD$14),0)))),"Off","On")</f>
        <v>On</v>
      </c>
    </row>
    <row r="113232" spans="12:16" x14ac:dyDescent="0.25">
      <c r="L113232" s="57">
        <v>48914.875</v>
      </c>
      <c r="M113232" s="55">
        <f t="shared" si="5337"/>
        <v>2033</v>
      </c>
      <c r="N113232" s="55">
        <f t="shared" si="5338"/>
        <v>12</v>
      </c>
      <c r="O113232" s="55">
        <f t="shared" si="5339"/>
        <v>5</v>
      </c>
      <c r="P113232" s="54" t="str" cm="1">
        <f t="array" aca="1" ref="P113232" ca="1">IF(OR(O113232=1,O113232=7,INDEX($AD$28:$AO$51,HOUR(L113232)+1,N113232)&lt;&gt;"On",NOT(ISERROR(MATCH(DATE(M113232,N113232,DAY(L113232)),OFFSET($AD$15:$AD$22,0,M113232-$AD$14),0)))),"Off","On")</f>
        <v>On</v>
      </c>
    </row>
    <row r="113233" spans="12:16" x14ac:dyDescent="0.25">
      <c r="L113233" s="57">
        <v>48914.916666666664</v>
      </c>
      <c r="M113233" s="55">
        <f t="shared" si="5337"/>
        <v>2033</v>
      </c>
      <c r="N113233" s="55">
        <f t="shared" si="5338"/>
        <v>12</v>
      </c>
      <c r="O113233" s="55">
        <f t="shared" si="5339"/>
        <v>5</v>
      </c>
      <c r="P113233" s="54" t="str" cm="1">
        <f t="array" aca="1" ref="P113233" ca="1">IF(OR(O113233=1,O113233=7,INDEX($AD$28:$AO$51,HOUR(L113233)+1,N113233)&lt;&gt;"On",NOT(ISERROR(MATCH(DATE(M113233,N113233,DAY(L113233)),OFFSET($AD$15:$AD$22,0,M113233-$AD$14),0)))),"Off","On")</f>
        <v>Off</v>
      </c>
    </row>
    <row r="113234" spans="12:16" x14ac:dyDescent="0.25">
      <c r="L113234" s="57">
        <v>48914.958333333336</v>
      </c>
      <c r="M113234" s="55">
        <f t="shared" si="5337"/>
        <v>2033</v>
      </c>
      <c r="N113234" s="55">
        <f t="shared" si="5338"/>
        <v>12</v>
      </c>
      <c r="O113234" s="55">
        <f t="shared" si="5339"/>
        <v>5</v>
      </c>
      <c r="P113234" s="54" t="str" cm="1">
        <f t="array" aca="1" ref="P113234" ca="1">IF(OR(O113234=1,O113234=7,INDEX($AD$28:$AO$51,HOUR(L113234)+1,N113234)&lt;&gt;"On",NOT(ISERROR(MATCH(DATE(M113234,N113234,DAY(L113234)),OFFSET($AD$15:$AD$22,0,M113234-$AD$14),0)))),"Off","On")</f>
        <v>Off</v>
      </c>
    </row>
    <row r="113235" spans="12:16" x14ac:dyDescent="0.25">
      <c r="L113235" s="57">
        <v>48915</v>
      </c>
      <c r="M113235" s="55">
        <f t="shared" si="5337"/>
        <v>2033</v>
      </c>
      <c r="N113235" s="55">
        <f t="shared" si="5338"/>
        <v>12</v>
      </c>
      <c r="O113235" s="55">
        <f t="shared" si="5339"/>
        <v>6</v>
      </c>
      <c r="P113235" s="54" t="str" cm="1">
        <f t="array" aca="1" ref="P113235" ca="1">IF(OR(O113235=1,O113235=7,INDEX($AD$28:$AO$51,HOUR(L113235)+1,N113235)&lt;&gt;"On",NOT(ISERROR(MATCH(DATE(M113235,N113235,DAY(L113235)),OFFSET($AD$15:$AD$22,0,M113235-$AD$14),0)))),"Off","On")</f>
        <v>Off</v>
      </c>
    </row>
    <row r="113236" spans="12:16" x14ac:dyDescent="0.25">
      <c r="L113236" s="57">
        <v>48915.041666666664</v>
      </c>
      <c r="M113236" s="55">
        <f t="shared" si="5337"/>
        <v>2033</v>
      </c>
      <c r="N113236" s="55">
        <f t="shared" si="5338"/>
        <v>12</v>
      </c>
      <c r="O113236" s="55">
        <f t="shared" si="5339"/>
        <v>6</v>
      </c>
      <c r="P113236" s="54" t="str" cm="1">
        <f t="array" aca="1" ref="P113236" ca="1">IF(OR(O113236=1,O113236=7,INDEX($AD$28:$AO$51,HOUR(L113236)+1,N113236)&lt;&gt;"On",NOT(ISERROR(MATCH(DATE(M113236,N113236,DAY(L113236)),OFFSET($AD$15:$AD$22,0,M113236-$AD$14),0)))),"Off","On")</f>
        <v>Off</v>
      </c>
    </row>
    <row r="113237" spans="12:16" x14ac:dyDescent="0.25">
      <c r="L113237" s="57">
        <v>48915.083333333336</v>
      </c>
      <c r="M113237" s="55">
        <f t="shared" si="5337"/>
        <v>2033</v>
      </c>
      <c r="N113237" s="55">
        <f t="shared" si="5338"/>
        <v>12</v>
      </c>
      <c r="O113237" s="55">
        <f t="shared" si="5339"/>
        <v>6</v>
      </c>
      <c r="P113237" s="54" t="str" cm="1">
        <f t="array" aca="1" ref="P113237" ca="1">IF(OR(O113237=1,O113237=7,INDEX($AD$28:$AO$51,HOUR(L113237)+1,N113237)&lt;&gt;"On",NOT(ISERROR(MATCH(DATE(M113237,N113237,DAY(L113237)),OFFSET($AD$15:$AD$22,0,M113237-$AD$14),0)))),"Off","On")</f>
        <v>Off</v>
      </c>
    </row>
    <row r="113238" spans="12:16" x14ac:dyDescent="0.25">
      <c r="L113238" s="57">
        <v>48915.125</v>
      </c>
      <c r="M113238" s="55">
        <f t="shared" si="5337"/>
        <v>2033</v>
      </c>
      <c r="N113238" s="55">
        <f t="shared" si="5338"/>
        <v>12</v>
      </c>
      <c r="O113238" s="55">
        <f t="shared" si="5339"/>
        <v>6</v>
      </c>
      <c r="P113238" s="54" t="str" cm="1">
        <f t="array" aca="1" ref="P113238" ca="1">IF(OR(O113238=1,O113238=7,INDEX($AD$28:$AO$51,HOUR(L113238)+1,N113238)&lt;&gt;"On",NOT(ISERROR(MATCH(DATE(M113238,N113238,DAY(L113238)),OFFSET($AD$15:$AD$22,0,M113238-$AD$14),0)))),"Off","On")</f>
        <v>Off</v>
      </c>
    </row>
    <row r="113239" spans="12:16" x14ac:dyDescent="0.25">
      <c r="L113239" s="57">
        <v>48915.166666666664</v>
      </c>
      <c r="M113239" s="55">
        <f t="shared" si="5337"/>
        <v>2033</v>
      </c>
      <c r="N113239" s="55">
        <f t="shared" si="5338"/>
        <v>12</v>
      </c>
      <c r="O113239" s="55">
        <f t="shared" si="5339"/>
        <v>6</v>
      </c>
      <c r="P113239" s="54" t="str" cm="1">
        <f t="array" aca="1" ref="P113239" ca="1">IF(OR(O113239=1,O113239=7,INDEX($AD$28:$AO$51,HOUR(L113239)+1,N113239)&lt;&gt;"On",NOT(ISERROR(MATCH(DATE(M113239,N113239,DAY(L113239)),OFFSET($AD$15:$AD$22,0,M113239-$AD$14),0)))),"Off","On")</f>
        <v>Off</v>
      </c>
    </row>
    <row r="113240" spans="12:16" x14ac:dyDescent="0.25">
      <c r="L113240" s="57">
        <v>48915.208333333336</v>
      </c>
      <c r="M113240" s="55">
        <f t="shared" si="5337"/>
        <v>2033</v>
      </c>
      <c r="N113240" s="55">
        <f t="shared" si="5338"/>
        <v>12</v>
      </c>
      <c r="O113240" s="55">
        <f t="shared" si="5339"/>
        <v>6</v>
      </c>
      <c r="P113240" s="54" t="str" cm="1">
        <f t="array" aca="1" ref="P113240" ca="1">IF(OR(O113240=1,O113240=7,INDEX($AD$28:$AO$51,HOUR(L113240)+1,N113240)&lt;&gt;"On",NOT(ISERROR(MATCH(DATE(M113240,N113240,DAY(L113240)),OFFSET($AD$15:$AD$22,0,M113240-$AD$14),0)))),"Off","On")</f>
        <v>Off</v>
      </c>
    </row>
    <row r="113241" spans="12:16" x14ac:dyDescent="0.25">
      <c r="L113241" s="57">
        <v>48915.25</v>
      </c>
      <c r="M113241" s="55">
        <f t="shared" si="5337"/>
        <v>2033</v>
      </c>
      <c r="N113241" s="55">
        <f t="shared" si="5338"/>
        <v>12</v>
      </c>
      <c r="O113241" s="55">
        <f t="shared" si="5339"/>
        <v>6</v>
      </c>
      <c r="P113241" s="54" t="str" cm="1">
        <f t="array" aca="1" ref="P113241" ca="1">IF(OR(O113241=1,O113241=7,INDEX($AD$28:$AO$51,HOUR(L113241)+1,N113241)&lt;&gt;"On",NOT(ISERROR(MATCH(DATE(M113241,N113241,DAY(L113241)),OFFSET($AD$15:$AD$22,0,M113241-$AD$14),0)))),"Off","On")</f>
        <v>On</v>
      </c>
    </row>
    <row r="113242" spans="12:16" x14ac:dyDescent="0.25">
      <c r="L113242" s="57">
        <v>48915.291666666664</v>
      </c>
      <c r="M113242" s="55">
        <f t="shared" si="5337"/>
        <v>2033</v>
      </c>
      <c r="N113242" s="55">
        <f t="shared" si="5338"/>
        <v>12</v>
      </c>
      <c r="O113242" s="55">
        <f t="shared" si="5339"/>
        <v>6</v>
      </c>
      <c r="P113242" s="54" t="str" cm="1">
        <f t="array" aca="1" ref="P113242" ca="1">IF(OR(O113242=1,O113242=7,INDEX($AD$28:$AO$51,HOUR(L113242)+1,N113242)&lt;&gt;"On",NOT(ISERROR(MATCH(DATE(M113242,N113242,DAY(L113242)),OFFSET($AD$15:$AD$22,0,M113242-$AD$14),0)))),"Off","On")</f>
        <v>On</v>
      </c>
    </row>
    <row r="113243" spans="12:16" x14ac:dyDescent="0.25">
      <c r="L113243" s="57">
        <v>48915.333333333336</v>
      </c>
      <c r="M113243" s="55">
        <f t="shared" si="5337"/>
        <v>2033</v>
      </c>
      <c r="N113243" s="55">
        <f t="shared" si="5338"/>
        <v>12</v>
      </c>
      <c r="O113243" s="55">
        <f t="shared" si="5339"/>
        <v>6</v>
      </c>
      <c r="P113243" s="54" t="str" cm="1">
        <f t="array" aca="1" ref="P113243" ca="1">IF(OR(O113243=1,O113243=7,INDEX($AD$28:$AO$51,HOUR(L113243)+1,N113243)&lt;&gt;"On",NOT(ISERROR(MATCH(DATE(M113243,N113243,DAY(L113243)),OFFSET($AD$15:$AD$22,0,M113243-$AD$14),0)))),"Off","On")</f>
        <v>On</v>
      </c>
    </row>
    <row r="113244" spans="12:16" x14ac:dyDescent="0.25">
      <c r="L113244" s="57">
        <v>48915.375</v>
      </c>
      <c r="M113244" s="55">
        <f t="shared" si="5337"/>
        <v>2033</v>
      </c>
      <c r="N113244" s="55">
        <f t="shared" si="5338"/>
        <v>12</v>
      </c>
      <c r="O113244" s="55">
        <f t="shared" si="5339"/>
        <v>6</v>
      </c>
      <c r="P113244" s="54" t="str" cm="1">
        <f t="array" aca="1" ref="P113244" ca="1">IF(OR(O113244=1,O113244=7,INDEX($AD$28:$AO$51,HOUR(L113244)+1,N113244)&lt;&gt;"On",NOT(ISERROR(MATCH(DATE(M113244,N113244,DAY(L113244)),OFFSET($AD$15:$AD$22,0,M113244-$AD$14),0)))),"Off","On")</f>
        <v>Off</v>
      </c>
    </row>
    <row r="113245" spans="12:16" x14ac:dyDescent="0.25">
      <c r="L113245" s="57">
        <v>48915.416666666664</v>
      </c>
      <c r="M113245" s="55">
        <f t="shared" si="5337"/>
        <v>2033</v>
      </c>
      <c r="N113245" s="55">
        <f t="shared" si="5338"/>
        <v>12</v>
      </c>
      <c r="O113245" s="55">
        <f t="shared" si="5339"/>
        <v>6</v>
      </c>
      <c r="P113245" s="54" t="str" cm="1">
        <f t="array" aca="1" ref="P113245" ca="1">IF(OR(O113245=1,O113245=7,INDEX($AD$28:$AO$51,HOUR(L113245)+1,N113245)&lt;&gt;"On",NOT(ISERROR(MATCH(DATE(M113245,N113245,DAY(L113245)),OFFSET($AD$15:$AD$22,0,M113245-$AD$14),0)))),"Off","On")</f>
        <v>Off</v>
      </c>
    </row>
    <row r="113246" spans="12:16" x14ac:dyDescent="0.25">
      <c r="L113246" s="57">
        <v>48915.458333333336</v>
      </c>
      <c r="M113246" s="55">
        <f t="shared" si="5337"/>
        <v>2033</v>
      </c>
      <c r="N113246" s="55">
        <f t="shared" si="5338"/>
        <v>12</v>
      </c>
      <c r="O113246" s="55">
        <f t="shared" si="5339"/>
        <v>6</v>
      </c>
      <c r="P113246" s="54" t="str" cm="1">
        <f t="array" aca="1" ref="P113246" ca="1">IF(OR(O113246=1,O113246=7,INDEX($AD$28:$AO$51,HOUR(L113246)+1,N113246)&lt;&gt;"On",NOT(ISERROR(MATCH(DATE(M113246,N113246,DAY(L113246)),OFFSET($AD$15:$AD$22,0,M113246-$AD$14),0)))),"Off","On")</f>
        <v>Off</v>
      </c>
    </row>
    <row r="113247" spans="12:16" x14ac:dyDescent="0.25">
      <c r="L113247" s="57">
        <v>48915.5</v>
      </c>
      <c r="M113247" s="55">
        <f t="shared" si="5337"/>
        <v>2033</v>
      </c>
      <c r="N113247" s="55">
        <f t="shared" si="5338"/>
        <v>12</v>
      </c>
      <c r="O113247" s="55">
        <f t="shared" si="5339"/>
        <v>6</v>
      </c>
      <c r="P113247" s="54" t="str" cm="1">
        <f t="array" aca="1" ref="P113247" ca="1">IF(OR(O113247=1,O113247=7,INDEX($AD$28:$AO$51,HOUR(L113247)+1,N113247)&lt;&gt;"On",NOT(ISERROR(MATCH(DATE(M113247,N113247,DAY(L113247)),OFFSET($AD$15:$AD$22,0,M113247-$AD$14),0)))),"Off","On")</f>
        <v>Off</v>
      </c>
    </row>
    <row r="113248" spans="12:16" x14ac:dyDescent="0.25">
      <c r="L113248" s="57">
        <v>48915.541666666664</v>
      </c>
      <c r="M113248" s="55">
        <f t="shared" si="5337"/>
        <v>2033</v>
      </c>
      <c r="N113248" s="55">
        <f t="shared" si="5338"/>
        <v>12</v>
      </c>
      <c r="O113248" s="55">
        <f t="shared" si="5339"/>
        <v>6</v>
      </c>
      <c r="P113248" s="54" t="str" cm="1">
        <f t="array" aca="1" ref="P113248" ca="1">IF(OR(O113248=1,O113248=7,INDEX($AD$28:$AO$51,HOUR(L113248)+1,N113248)&lt;&gt;"On",NOT(ISERROR(MATCH(DATE(M113248,N113248,DAY(L113248)),OFFSET($AD$15:$AD$22,0,M113248-$AD$14),0)))),"Off","On")</f>
        <v>Off</v>
      </c>
    </row>
    <row r="113249" spans="12:16" x14ac:dyDescent="0.25">
      <c r="L113249" s="57">
        <v>48915.583333333336</v>
      </c>
      <c r="M113249" s="55">
        <f t="shared" si="5337"/>
        <v>2033</v>
      </c>
      <c r="N113249" s="55">
        <f t="shared" si="5338"/>
        <v>12</v>
      </c>
      <c r="O113249" s="55">
        <f t="shared" si="5339"/>
        <v>6</v>
      </c>
      <c r="P113249" s="54" t="str" cm="1">
        <f t="array" aca="1" ref="P113249" ca="1">IF(OR(O113249=1,O113249=7,INDEX($AD$28:$AO$51,HOUR(L113249)+1,N113249)&lt;&gt;"On",NOT(ISERROR(MATCH(DATE(M113249,N113249,DAY(L113249)),OFFSET($AD$15:$AD$22,0,M113249-$AD$14),0)))),"Off","On")</f>
        <v>Off</v>
      </c>
    </row>
    <row r="113250" spans="12:16" x14ac:dyDescent="0.25">
      <c r="L113250" s="57">
        <v>48915.625</v>
      </c>
      <c r="M113250" s="55">
        <f t="shared" si="5337"/>
        <v>2033</v>
      </c>
      <c r="N113250" s="55">
        <f t="shared" si="5338"/>
        <v>12</v>
      </c>
      <c r="O113250" s="55">
        <f t="shared" si="5339"/>
        <v>6</v>
      </c>
      <c r="P113250" s="54" t="str" cm="1">
        <f t="array" aca="1" ref="P113250" ca="1">IF(OR(O113250=1,O113250=7,INDEX($AD$28:$AO$51,HOUR(L113250)+1,N113250)&lt;&gt;"On",NOT(ISERROR(MATCH(DATE(M113250,N113250,DAY(L113250)),OFFSET($AD$15:$AD$22,0,M113250-$AD$14),0)))),"Off","On")</f>
        <v>Off</v>
      </c>
    </row>
    <row r="113251" spans="12:16" x14ac:dyDescent="0.25">
      <c r="L113251" s="57">
        <v>48915.666666666664</v>
      </c>
      <c r="M113251" s="55">
        <f t="shared" si="5337"/>
        <v>2033</v>
      </c>
      <c r="N113251" s="55">
        <f t="shared" si="5338"/>
        <v>12</v>
      </c>
      <c r="O113251" s="55">
        <f t="shared" si="5339"/>
        <v>6</v>
      </c>
      <c r="P113251" s="54" t="str" cm="1">
        <f t="array" aca="1" ref="P113251" ca="1">IF(OR(O113251=1,O113251=7,INDEX($AD$28:$AO$51,HOUR(L113251)+1,N113251)&lt;&gt;"On",NOT(ISERROR(MATCH(DATE(M113251,N113251,DAY(L113251)),OFFSET($AD$15:$AD$22,0,M113251-$AD$14),0)))),"Off","On")</f>
        <v>Off</v>
      </c>
    </row>
    <row r="113252" spans="12:16" x14ac:dyDescent="0.25">
      <c r="L113252" s="57">
        <v>48915.708333333336</v>
      </c>
      <c r="M113252" s="55">
        <f t="shared" si="5337"/>
        <v>2033</v>
      </c>
      <c r="N113252" s="55">
        <f t="shared" si="5338"/>
        <v>12</v>
      </c>
      <c r="O113252" s="55">
        <f t="shared" si="5339"/>
        <v>6</v>
      </c>
      <c r="P113252" s="54" t="str" cm="1">
        <f t="array" aca="1" ref="P113252" ca="1">IF(OR(O113252=1,O113252=7,INDEX($AD$28:$AO$51,HOUR(L113252)+1,N113252)&lt;&gt;"On",NOT(ISERROR(MATCH(DATE(M113252,N113252,DAY(L113252)),OFFSET($AD$15:$AD$22,0,M113252-$AD$14),0)))),"Off","On")</f>
        <v>Off</v>
      </c>
    </row>
    <row r="113253" spans="12:16" x14ac:dyDescent="0.25">
      <c r="L113253" s="57">
        <v>48915.75</v>
      </c>
      <c r="M113253" s="55">
        <f t="shared" si="5337"/>
        <v>2033</v>
      </c>
      <c r="N113253" s="55">
        <f t="shared" si="5338"/>
        <v>12</v>
      </c>
      <c r="O113253" s="55">
        <f t="shared" si="5339"/>
        <v>6</v>
      </c>
      <c r="P113253" s="54" t="str" cm="1">
        <f t="array" aca="1" ref="P113253" ca="1">IF(OR(O113253=1,O113253=7,INDEX($AD$28:$AO$51,HOUR(L113253)+1,N113253)&lt;&gt;"On",NOT(ISERROR(MATCH(DATE(M113253,N113253,DAY(L113253)),OFFSET($AD$15:$AD$22,0,M113253-$AD$14),0)))),"Off","On")</f>
        <v>On</v>
      </c>
    </row>
    <row r="113254" spans="12:16" x14ac:dyDescent="0.25">
      <c r="L113254" s="57">
        <v>48915.791666666664</v>
      </c>
      <c r="M113254" s="55">
        <f t="shared" si="5337"/>
        <v>2033</v>
      </c>
      <c r="N113254" s="55">
        <f t="shared" si="5338"/>
        <v>12</v>
      </c>
      <c r="O113254" s="55">
        <f t="shared" si="5339"/>
        <v>6</v>
      </c>
      <c r="P113254" s="54" t="str" cm="1">
        <f t="array" aca="1" ref="P113254" ca="1">IF(OR(O113254=1,O113254=7,INDEX($AD$28:$AO$51,HOUR(L113254)+1,N113254)&lt;&gt;"On",NOT(ISERROR(MATCH(DATE(M113254,N113254,DAY(L113254)),OFFSET($AD$15:$AD$22,0,M113254-$AD$14),0)))),"Off","On")</f>
        <v>On</v>
      </c>
    </row>
    <row r="113255" spans="12:16" x14ac:dyDescent="0.25">
      <c r="L113255" s="57">
        <v>48915.833333333336</v>
      </c>
      <c r="M113255" s="55">
        <f t="shared" si="5337"/>
        <v>2033</v>
      </c>
      <c r="N113255" s="55">
        <f t="shared" si="5338"/>
        <v>12</v>
      </c>
      <c r="O113255" s="55">
        <f t="shared" si="5339"/>
        <v>6</v>
      </c>
      <c r="P113255" s="54" t="str" cm="1">
        <f t="array" aca="1" ref="P113255" ca="1">IF(OR(O113255=1,O113255=7,INDEX($AD$28:$AO$51,HOUR(L113255)+1,N113255)&lt;&gt;"On",NOT(ISERROR(MATCH(DATE(M113255,N113255,DAY(L113255)),OFFSET($AD$15:$AD$22,0,M113255-$AD$14),0)))),"Off","On")</f>
        <v>On</v>
      </c>
    </row>
    <row r="113256" spans="12:16" x14ac:dyDescent="0.25">
      <c r="L113256" s="57">
        <v>48915.875</v>
      </c>
      <c r="M113256" s="55">
        <f t="shared" si="5337"/>
        <v>2033</v>
      </c>
      <c r="N113256" s="55">
        <f t="shared" si="5338"/>
        <v>12</v>
      </c>
      <c r="O113256" s="55">
        <f t="shared" si="5339"/>
        <v>6</v>
      </c>
      <c r="P113256" s="54" t="str" cm="1">
        <f t="array" aca="1" ref="P113256" ca="1">IF(OR(O113256=1,O113256=7,INDEX($AD$28:$AO$51,HOUR(L113256)+1,N113256)&lt;&gt;"On",NOT(ISERROR(MATCH(DATE(M113256,N113256,DAY(L113256)),OFFSET($AD$15:$AD$22,0,M113256-$AD$14),0)))),"Off","On")</f>
        <v>On</v>
      </c>
    </row>
    <row r="113257" spans="12:16" x14ac:dyDescent="0.25">
      <c r="L113257" s="57">
        <v>48915.916666666664</v>
      </c>
      <c r="M113257" s="55">
        <f t="shared" si="5337"/>
        <v>2033</v>
      </c>
      <c r="N113257" s="55">
        <f t="shared" si="5338"/>
        <v>12</v>
      </c>
      <c r="O113257" s="55">
        <f t="shared" si="5339"/>
        <v>6</v>
      </c>
      <c r="P113257" s="54" t="str" cm="1">
        <f t="array" aca="1" ref="P113257" ca="1">IF(OR(O113257=1,O113257=7,INDEX($AD$28:$AO$51,HOUR(L113257)+1,N113257)&lt;&gt;"On",NOT(ISERROR(MATCH(DATE(M113257,N113257,DAY(L113257)),OFFSET($AD$15:$AD$22,0,M113257-$AD$14),0)))),"Off","On")</f>
        <v>Off</v>
      </c>
    </row>
    <row r="113258" spans="12:16" x14ac:dyDescent="0.25">
      <c r="L113258" s="57">
        <v>48915.958333333336</v>
      </c>
      <c r="M113258" s="55">
        <f t="shared" si="5337"/>
        <v>2033</v>
      </c>
      <c r="N113258" s="55">
        <f t="shared" si="5338"/>
        <v>12</v>
      </c>
      <c r="O113258" s="55">
        <f t="shared" si="5339"/>
        <v>6</v>
      </c>
      <c r="P113258" s="54" t="str" cm="1">
        <f t="array" aca="1" ref="P113258" ca="1">IF(OR(O113258=1,O113258=7,INDEX($AD$28:$AO$51,HOUR(L113258)+1,N113258)&lt;&gt;"On",NOT(ISERROR(MATCH(DATE(M113258,N113258,DAY(L113258)),OFFSET($AD$15:$AD$22,0,M113258-$AD$14),0)))),"Off","On")</f>
        <v>Off</v>
      </c>
    </row>
    <row r="113259" spans="12:16" x14ac:dyDescent="0.25">
      <c r="L113259" s="57">
        <v>48916</v>
      </c>
      <c r="M113259" s="55">
        <f t="shared" si="5337"/>
        <v>2033</v>
      </c>
      <c r="N113259" s="55">
        <f t="shared" si="5338"/>
        <v>12</v>
      </c>
      <c r="O113259" s="55">
        <f t="shared" si="5339"/>
        <v>7</v>
      </c>
      <c r="P113259" s="54" t="str" cm="1">
        <f t="array" aca="1" ref="P113259" ca="1">IF(OR(O113259=1,O113259=7,INDEX($AD$28:$AO$51,HOUR(L113259)+1,N113259)&lt;&gt;"On",NOT(ISERROR(MATCH(DATE(M113259,N113259,DAY(L113259)),OFFSET($AD$15:$AD$22,0,M113259-$AD$14),0)))),"Off","On")</f>
        <v>Off</v>
      </c>
    </row>
    <row r="113260" spans="12:16" x14ac:dyDescent="0.25">
      <c r="L113260" s="57">
        <v>48916.041666666664</v>
      </c>
      <c r="M113260" s="55">
        <f t="shared" si="5337"/>
        <v>2033</v>
      </c>
      <c r="N113260" s="55">
        <f t="shared" si="5338"/>
        <v>12</v>
      </c>
      <c r="O113260" s="55">
        <f t="shared" si="5339"/>
        <v>7</v>
      </c>
      <c r="P113260" s="54" t="str" cm="1">
        <f t="array" aca="1" ref="P113260" ca="1">IF(OR(O113260=1,O113260=7,INDEX($AD$28:$AO$51,HOUR(L113260)+1,N113260)&lt;&gt;"On",NOT(ISERROR(MATCH(DATE(M113260,N113260,DAY(L113260)),OFFSET($AD$15:$AD$22,0,M113260-$AD$14),0)))),"Off","On")</f>
        <v>Off</v>
      </c>
    </row>
    <row r="113261" spans="12:16" x14ac:dyDescent="0.25">
      <c r="L113261" s="57">
        <v>48916.083333333336</v>
      </c>
      <c r="M113261" s="55">
        <f t="shared" si="5337"/>
        <v>2033</v>
      </c>
      <c r="N113261" s="55">
        <f t="shared" si="5338"/>
        <v>12</v>
      </c>
      <c r="O113261" s="55">
        <f t="shared" si="5339"/>
        <v>7</v>
      </c>
      <c r="P113261" s="54" t="str" cm="1">
        <f t="array" aca="1" ref="P113261" ca="1">IF(OR(O113261=1,O113261=7,INDEX($AD$28:$AO$51,HOUR(L113261)+1,N113261)&lt;&gt;"On",NOT(ISERROR(MATCH(DATE(M113261,N113261,DAY(L113261)),OFFSET($AD$15:$AD$22,0,M113261-$AD$14),0)))),"Off","On")</f>
        <v>Off</v>
      </c>
    </row>
    <row r="113262" spans="12:16" x14ac:dyDescent="0.25">
      <c r="L113262" s="57">
        <v>48916.125</v>
      </c>
      <c r="M113262" s="55">
        <f t="shared" si="5337"/>
        <v>2033</v>
      </c>
      <c r="N113262" s="55">
        <f t="shared" si="5338"/>
        <v>12</v>
      </c>
      <c r="O113262" s="55">
        <f t="shared" si="5339"/>
        <v>7</v>
      </c>
      <c r="P113262" s="54" t="str" cm="1">
        <f t="array" aca="1" ref="P113262" ca="1">IF(OR(O113262=1,O113262=7,INDEX($AD$28:$AO$51,HOUR(L113262)+1,N113262)&lt;&gt;"On",NOT(ISERROR(MATCH(DATE(M113262,N113262,DAY(L113262)),OFFSET($AD$15:$AD$22,0,M113262-$AD$14),0)))),"Off","On")</f>
        <v>Off</v>
      </c>
    </row>
    <row r="113263" spans="12:16" x14ac:dyDescent="0.25">
      <c r="L113263" s="57">
        <v>48916.166666666664</v>
      </c>
      <c r="M113263" s="55">
        <f t="shared" si="5337"/>
        <v>2033</v>
      </c>
      <c r="N113263" s="55">
        <f t="shared" si="5338"/>
        <v>12</v>
      </c>
      <c r="O113263" s="55">
        <f t="shared" si="5339"/>
        <v>7</v>
      </c>
      <c r="P113263" s="54" t="str" cm="1">
        <f t="array" aca="1" ref="P113263" ca="1">IF(OR(O113263=1,O113263=7,INDEX($AD$28:$AO$51,HOUR(L113263)+1,N113263)&lt;&gt;"On",NOT(ISERROR(MATCH(DATE(M113263,N113263,DAY(L113263)),OFFSET($AD$15:$AD$22,0,M113263-$AD$14),0)))),"Off","On")</f>
        <v>Off</v>
      </c>
    </row>
    <row r="113264" spans="12:16" x14ac:dyDescent="0.25">
      <c r="L113264" s="57">
        <v>48916.208333333336</v>
      </c>
      <c r="M113264" s="55">
        <f t="shared" si="5337"/>
        <v>2033</v>
      </c>
      <c r="N113264" s="55">
        <f t="shared" si="5338"/>
        <v>12</v>
      </c>
      <c r="O113264" s="55">
        <f t="shared" si="5339"/>
        <v>7</v>
      </c>
      <c r="P113264" s="54" t="str" cm="1">
        <f t="array" aca="1" ref="P113264" ca="1">IF(OR(O113264=1,O113264=7,INDEX($AD$28:$AO$51,HOUR(L113264)+1,N113264)&lt;&gt;"On",NOT(ISERROR(MATCH(DATE(M113264,N113264,DAY(L113264)),OFFSET($AD$15:$AD$22,0,M113264-$AD$14),0)))),"Off","On")</f>
        <v>Off</v>
      </c>
    </row>
    <row r="113265" spans="12:16" x14ac:dyDescent="0.25">
      <c r="L113265" s="57">
        <v>48916.25</v>
      </c>
      <c r="M113265" s="55">
        <f t="shared" si="5337"/>
        <v>2033</v>
      </c>
      <c r="N113265" s="55">
        <f t="shared" si="5338"/>
        <v>12</v>
      </c>
      <c r="O113265" s="55">
        <f t="shared" si="5339"/>
        <v>7</v>
      </c>
      <c r="P113265" s="54" t="str" cm="1">
        <f t="array" aca="1" ref="P113265" ca="1">IF(OR(O113265=1,O113265=7,INDEX($AD$28:$AO$51,HOUR(L113265)+1,N113265)&lt;&gt;"On",NOT(ISERROR(MATCH(DATE(M113265,N113265,DAY(L113265)),OFFSET($AD$15:$AD$22,0,M113265-$AD$14),0)))),"Off","On")</f>
        <v>Off</v>
      </c>
    </row>
    <row r="113266" spans="12:16" x14ac:dyDescent="0.25">
      <c r="L113266" s="57">
        <v>48916.291666666664</v>
      </c>
      <c r="M113266" s="55">
        <f t="shared" si="5337"/>
        <v>2033</v>
      </c>
      <c r="N113266" s="55">
        <f t="shared" si="5338"/>
        <v>12</v>
      </c>
      <c r="O113266" s="55">
        <f t="shared" si="5339"/>
        <v>7</v>
      </c>
      <c r="P113266" s="54" t="str" cm="1">
        <f t="array" aca="1" ref="P113266" ca="1">IF(OR(O113266=1,O113266=7,INDEX($AD$28:$AO$51,HOUR(L113266)+1,N113266)&lt;&gt;"On",NOT(ISERROR(MATCH(DATE(M113266,N113266,DAY(L113266)),OFFSET($AD$15:$AD$22,0,M113266-$AD$14),0)))),"Off","On")</f>
        <v>Off</v>
      </c>
    </row>
    <row r="113267" spans="12:16" x14ac:dyDescent="0.25">
      <c r="L113267" s="57">
        <v>48916.333333333336</v>
      </c>
      <c r="M113267" s="55">
        <f t="shared" si="5337"/>
        <v>2033</v>
      </c>
      <c r="N113267" s="55">
        <f t="shared" si="5338"/>
        <v>12</v>
      </c>
      <c r="O113267" s="55">
        <f t="shared" si="5339"/>
        <v>7</v>
      </c>
      <c r="P113267" s="54" t="str" cm="1">
        <f t="array" aca="1" ref="P113267" ca="1">IF(OR(O113267=1,O113267=7,INDEX($AD$28:$AO$51,HOUR(L113267)+1,N113267)&lt;&gt;"On",NOT(ISERROR(MATCH(DATE(M113267,N113267,DAY(L113267)),OFFSET($AD$15:$AD$22,0,M113267-$AD$14),0)))),"Off","On")</f>
        <v>Off</v>
      </c>
    </row>
    <row r="113268" spans="12:16" x14ac:dyDescent="0.25">
      <c r="L113268" s="57">
        <v>48916.375</v>
      </c>
      <c r="M113268" s="55">
        <f t="shared" si="5337"/>
        <v>2033</v>
      </c>
      <c r="N113268" s="55">
        <f t="shared" si="5338"/>
        <v>12</v>
      </c>
      <c r="O113268" s="55">
        <f t="shared" si="5339"/>
        <v>7</v>
      </c>
      <c r="P113268" s="54" t="str" cm="1">
        <f t="array" aca="1" ref="P113268" ca="1">IF(OR(O113268=1,O113268=7,INDEX($AD$28:$AO$51,HOUR(L113268)+1,N113268)&lt;&gt;"On",NOT(ISERROR(MATCH(DATE(M113268,N113268,DAY(L113268)),OFFSET($AD$15:$AD$22,0,M113268-$AD$14),0)))),"Off","On")</f>
        <v>Off</v>
      </c>
    </row>
    <row r="113269" spans="12:16" x14ac:dyDescent="0.25">
      <c r="L113269" s="57">
        <v>48916.416666666664</v>
      </c>
      <c r="M113269" s="55">
        <f t="shared" si="5337"/>
        <v>2033</v>
      </c>
      <c r="N113269" s="55">
        <f t="shared" si="5338"/>
        <v>12</v>
      </c>
      <c r="O113269" s="55">
        <f t="shared" si="5339"/>
        <v>7</v>
      </c>
      <c r="P113269" s="54" t="str" cm="1">
        <f t="array" aca="1" ref="P113269" ca="1">IF(OR(O113269=1,O113269=7,INDEX($AD$28:$AO$51,HOUR(L113269)+1,N113269)&lt;&gt;"On",NOT(ISERROR(MATCH(DATE(M113269,N113269,DAY(L113269)),OFFSET($AD$15:$AD$22,0,M113269-$AD$14),0)))),"Off","On")</f>
        <v>Off</v>
      </c>
    </row>
    <row r="113270" spans="12:16" x14ac:dyDescent="0.25">
      <c r="L113270" s="57">
        <v>48916.458333333336</v>
      </c>
      <c r="M113270" s="55">
        <f t="shared" si="5337"/>
        <v>2033</v>
      </c>
      <c r="N113270" s="55">
        <f t="shared" si="5338"/>
        <v>12</v>
      </c>
      <c r="O113270" s="55">
        <f t="shared" si="5339"/>
        <v>7</v>
      </c>
      <c r="P113270" s="54" t="str" cm="1">
        <f t="array" aca="1" ref="P113270" ca="1">IF(OR(O113270=1,O113270=7,INDEX($AD$28:$AO$51,HOUR(L113270)+1,N113270)&lt;&gt;"On",NOT(ISERROR(MATCH(DATE(M113270,N113270,DAY(L113270)),OFFSET($AD$15:$AD$22,0,M113270-$AD$14),0)))),"Off","On")</f>
        <v>Off</v>
      </c>
    </row>
    <row r="113271" spans="12:16" x14ac:dyDescent="0.25">
      <c r="L113271" s="57">
        <v>48916.5</v>
      </c>
      <c r="M113271" s="55">
        <f t="shared" si="5337"/>
        <v>2033</v>
      </c>
      <c r="N113271" s="55">
        <f t="shared" si="5338"/>
        <v>12</v>
      </c>
      <c r="O113271" s="55">
        <f t="shared" si="5339"/>
        <v>7</v>
      </c>
      <c r="P113271" s="54" t="str" cm="1">
        <f t="array" aca="1" ref="P113271" ca="1">IF(OR(O113271=1,O113271=7,INDEX($AD$28:$AO$51,HOUR(L113271)+1,N113271)&lt;&gt;"On",NOT(ISERROR(MATCH(DATE(M113271,N113271,DAY(L113271)),OFFSET($AD$15:$AD$22,0,M113271-$AD$14),0)))),"Off","On")</f>
        <v>Off</v>
      </c>
    </row>
    <row r="113272" spans="12:16" x14ac:dyDescent="0.25">
      <c r="L113272" s="57">
        <v>48916.541666666664</v>
      </c>
      <c r="M113272" s="55">
        <f t="shared" si="5337"/>
        <v>2033</v>
      </c>
      <c r="N113272" s="55">
        <f t="shared" si="5338"/>
        <v>12</v>
      </c>
      <c r="O113272" s="55">
        <f t="shared" si="5339"/>
        <v>7</v>
      </c>
      <c r="P113272" s="54" t="str" cm="1">
        <f t="array" aca="1" ref="P113272" ca="1">IF(OR(O113272=1,O113272=7,INDEX($AD$28:$AO$51,HOUR(L113272)+1,N113272)&lt;&gt;"On",NOT(ISERROR(MATCH(DATE(M113272,N113272,DAY(L113272)),OFFSET($AD$15:$AD$22,0,M113272-$AD$14),0)))),"Off","On")</f>
        <v>Off</v>
      </c>
    </row>
    <row r="113273" spans="12:16" x14ac:dyDescent="0.25">
      <c r="L113273" s="57">
        <v>48916.583333333336</v>
      </c>
      <c r="M113273" s="55">
        <f t="shared" si="5337"/>
        <v>2033</v>
      </c>
      <c r="N113273" s="55">
        <f t="shared" si="5338"/>
        <v>12</v>
      </c>
      <c r="O113273" s="55">
        <f t="shared" si="5339"/>
        <v>7</v>
      </c>
      <c r="P113273" s="54" t="str" cm="1">
        <f t="array" aca="1" ref="P113273" ca="1">IF(OR(O113273=1,O113273=7,INDEX($AD$28:$AO$51,HOUR(L113273)+1,N113273)&lt;&gt;"On",NOT(ISERROR(MATCH(DATE(M113273,N113273,DAY(L113273)),OFFSET($AD$15:$AD$22,0,M113273-$AD$14),0)))),"Off","On")</f>
        <v>Off</v>
      </c>
    </row>
    <row r="113274" spans="12:16" x14ac:dyDescent="0.25">
      <c r="L113274" s="57">
        <v>48916.625</v>
      </c>
      <c r="M113274" s="55">
        <f t="shared" si="5337"/>
        <v>2033</v>
      </c>
      <c r="N113274" s="55">
        <f t="shared" si="5338"/>
        <v>12</v>
      </c>
      <c r="O113274" s="55">
        <f t="shared" si="5339"/>
        <v>7</v>
      </c>
      <c r="P113274" s="54" t="str" cm="1">
        <f t="array" aca="1" ref="P113274" ca="1">IF(OR(O113274=1,O113274=7,INDEX($AD$28:$AO$51,HOUR(L113274)+1,N113274)&lt;&gt;"On",NOT(ISERROR(MATCH(DATE(M113274,N113274,DAY(L113274)),OFFSET($AD$15:$AD$22,0,M113274-$AD$14),0)))),"Off","On")</f>
        <v>Off</v>
      </c>
    </row>
    <row r="113275" spans="12:16" x14ac:dyDescent="0.25">
      <c r="L113275" s="57">
        <v>48916.666666666664</v>
      </c>
      <c r="M113275" s="55">
        <f t="shared" si="5337"/>
        <v>2033</v>
      </c>
      <c r="N113275" s="55">
        <f t="shared" si="5338"/>
        <v>12</v>
      </c>
      <c r="O113275" s="55">
        <f t="shared" si="5339"/>
        <v>7</v>
      </c>
      <c r="P113275" s="54" t="str" cm="1">
        <f t="array" aca="1" ref="P113275" ca="1">IF(OR(O113275=1,O113275=7,INDEX($AD$28:$AO$51,HOUR(L113275)+1,N113275)&lt;&gt;"On",NOT(ISERROR(MATCH(DATE(M113275,N113275,DAY(L113275)),OFFSET($AD$15:$AD$22,0,M113275-$AD$14),0)))),"Off","On")</f>
        <v>Off</v>
      </c>
    </row>
    <row r="113276" spans="12:16" x14ac:dyDescent="0.25">
      <c r="L113276" s="57">
        <v>48916.708333333336</v>
      </c>
      <c r="M113276" s="55">
        <f t="shared" si="5337"/>
        <v>2033</v>
      </c>
      <c r="N113276" s="55">
        <f t="shared" si="5338"/>
        <v>12</v>
      </c>
      <c r="O113276" s="55">
        <f t="shared" si="5339"/>
        <v>7</v>
      </c>
      <c r="P113276" s="54" t="str" cm="1">
        <f t="array" aca="1" ref="P113276" ca="1">IF(OR(O113276=1,O113276=7,INDEX($AD$28:$AO$51,HOUR(L113276)+1,N113276)&lt;&gt;"On",NOT(ISERROR(MATCH(DATE(M113276,N113276,DAY(L113276)),OFFSET($AD$15:$AD$22,0,M113276-$AD$14),0)))),"Off","On")</f>
        <v>Off</v>
      </c>
    </row>
    <row r="113277" spans="12:16" x14ac:dyDescent="0.25">
      <c r="L113277" s="57">
        <v>48916.75</v>
      </c>
      <c r="M113277" s="55">
        <f t="shared" si="5337"/>
        <v>2033</v>
      </c>
      <c r="N113277" s="55">
        <f t="shared" si="5338"/>
        <v>12</v>
      </c>
      <c r="O113277" s="55">
        <f t="shared" si="5339"/>
        <v>7</v>
      </c>
      <c r="P113277" s="54" t="str" cm="1">
        <f t="array" aca="1" ref="P113277" ca="1">IF(OR(O113277=1,O113277=7,INDEX($AD$28:$AO$51,HOUR(L113277)+1,N113277)&lt;&gt;"On",NOT(ISERROR(MATCH(DATE(M113277,N113277,DAY(L113277)),OFFSET($AD$15:$AD$22,0,M113277-$AD$14),0)))),"Off","On")</f>
        <v>Off</v>
      </c>
    </row>
    <row r="113278" spans="12:16" x14ac:dyDescent="0.25">
      <c r="L113278" s="57">
        <v>48916.791666666664</v>
      </c>
      <c r="M113278" s="55">
        <f t="shared" si="5337"/>
        <v>2033</v>
      </c>
      <c r="N113278" s="55">
        <f t="shared" si="5338"/>
        <v>12</v>
      </c>
      <c r="O113278" s="55">
        <f t="shared" si="5339"/>
        <v>7</v>
      </c>
      <c r="P113278" s="54" t="str" cm="1">
        <f t="array" aca="1" ref="P113278" ca="1">IF(OR(O113278=1,O113278=7,INDEX($AD$28:$AO$51,HOUR(L113278)+1,N113278)&lt;&gt;"On",NOT(ISERROR(MATCH(DATE(M113278,N113278,DAY(L113278)),OFFSET($AD$15:$AD$22,0,M113278-$AD$14),0)))),"Off","On")</f>
        <v>Off</v>
      </c>
    </row>
    <row r="113279" spans="12:16" x14ac:dyDescent="0.25">
      <c r="L113279" s="57">
        <v>48916.833333333336</v>
      </c>
      <c r="M113279" s="55">
        <f t="shared" si="5337"/>
        <v>2033</v>
      </c>
      <c r="N113279" s="55">
        <f t="shared" si="5338"/>
        <v>12</v>
      </c>
      <c r="O113279" s="55">
        <f t="shared" si="5339"/>
        <v>7</v>
      </c>
      <c r="P113279" s="54" t="str" cm="1">
        <f t="array" aca="1" ref="P113279" ca="1">IF(OR(O113279=1,O113279=7,INDEX($AD$28:$AO$51,HOUR(L113279)+1,N113279)&lt;&gt;"On",NOT(ISERROR(MATCH(DATE(M113279,N113279,DAY(L113279)),OFFSET($AD$15:$AD$22,0,M113279-$AD$14),0)))),"Off","On")</f>
        <v>Off</v>
      </c>
    </row>
    <row r="113280" spans="12:16" x14ac:dyDescent="0.25">
      <c r="L113280" s="57">
        <v>48916.875</v>
      </c>
      <c r="M113280" s="55">
        <f t="shared" si="5337"/>
        <v>2033</v>
      </c>
      <c r="N113280" s="55">
        <f t="shared" si="5338"/>
        <v>12</v>
      </c>
      <c r="O113280" s="55">
        <f t="shared" si="5339"/>
        <v>7</v>
      </c>
      <c r="P113280" s="54" t="str" cm="1">
        <f t="array" aca="1" ref="P113280" ca="1">IF(OR(O113280=1,O113280=7,INDEX($AD$28:$AO$51,HOUR(L113280)+1,N113280)&lt;&gt;"On",NOT(ISERROR(MATCH(DATE(M113280,N113280,DAY(L113280)),OFFSET($AD$15:$AD$22,0,M113280-$AD$14),0)))),"Off","On")</f>
        <v>Off</v>
      </c>
    </row>
    <row r="113281" spans="12:16" x14ac:dyDescent="0.25">
      <c r="L113281" s="57">
        <v>48916.916666666664</v>
      </c>
      <c r="M113281" s="55">
        <f t="shared" si="5337"/>
        <v>2033</v>
      </c>
      <c r="N113281" s="55">
        <f t="shared" si="5338"/>
        <v>12</v>
      </c>
      <c r="O113281" s="55">
        <f t="shared" si="5339"/>
        <v>7</v>
      </c>
      <c r="P113281" s="54" t="str" cm="1">
        <f t="array" aca="1" ref="P113281" ca="1">IF(OR(O113281=1,O113281=7,INDEX($AD$28:$AO$51,HOUR(L113281)+1,N113281)&lt;&gt;"On",NOT(ISERROR(MATCH(DATE(M113281,N113281,DAY(L113281)),OFFSET($AD$15:$AD$22,0,M113281-$AD$14),0)))),"Off","On")</f>
        <v>Off</v>
      </c>
    </row>
    <row r="113282" spans="12:16" x14ac:dyDescent="0.25">
      <c r="L113282" s="57">
        <v>48916.958333333336</v>
      </c>
      <c r="M113282" s="55">
        <f t="shared" si="5337"/>
        <v>2033</v>
      </c>
      <c r="N113282" s="55">
        <f t="shared" si="5338"/>
        <v>12</v>
      </c>
      <c r="O113282" s="55">
        <f t="shared" si="5339"/>
        <v>7</v>
      </c>
      <c r="P113282" s="54" t="str" cm="1">
        <f t="array" aca="1" ref="P113282" ca="1">IF(OR(O113282=1,O113282=7,INDEX($AD$28:$AO$51,HOUR(L113282)+1,N113282)&lt;&gt;"On",NOT(ISERROR(MATCH(DATE(M113282,N113282,DAY(L113282)),OFFSET($AD$15:$AD$22,0,M113282-$AD$14),0)))),"Off","On")</f>
        <v>Off</v>
      </c>
    </row>
    <row r="113283" spans="12:16" x14ac:dyDescent="0.25">
      <c r="L113283" s="57">
        <v>48917</v>
      </c>
      <c r="M113283" s="55">
        <f t="shared" si="5337"/>
        <v>2033</v>
      </c>
      <c r="N113283" s="55">
        <f t="shared" si="5338"/>
        <v>12</v>
      </c>
      <c r="O113283" s="55">
        <f t="shared" si="5339"/>
        <v>1</v>
      </c>
      <c r="P113283" s="54" t="str" cm="1">
        <f t="array" aca="1" ref="P113283" ca="1">IF(OR(O113283=1,O113283=7,INDEX($AD$28:$AO$51,HOUR(L113283)+1,N113283)&lt;&gt;"On",NOT(ISERROR(MATCH(DATE(M113283,N113283,DAY(L113283)),OFFSET($AD$15:$AD$22,0,M113283-$AD$14),0)))),"Off","On")</f>
        <v>Off</v>
      </c>
    </row>
    <row r="113284" spans="12:16" x14ac:dyDescent="0.25">
      <c r="L113284" s="57">
        <v>48917.041666666664</v>
      </c>
      <c r="M113284" s="55">
        <f t="shared" si="5337"/>
        <v>2033</v>
      </c>
      <c r="N113284" s="55">
        <f t="shared" si="5338"/>
        <v>12</v>
      </c>
      <c r="O113284" s="55">
        <f t="shared" si="5339"/>
        <v>1</v>
      </c>
      <c r="P113284" s="54" t="str" cm="1">
        <f t="array" aca="1" ref="P113284" ca="1">IF(OR(O113284=1,O113284=7,INDEX($AD$28:$AO$51,HOUR(L113284)+1,N113284)&lt;&gt;"On",NOT(ISERROR(MATCH(DATE(M113284,N113284,DAY(L113284)),OFFSET($AD$15:$AD$22,0,M113284-$AD$14),0)))),"Off","On")</f>
        <v>Off</v>
      </c>
    </row>
    <row r="113285" spans="12:16" x14ac:dyDescent="0.25">
      <c r="L113285" s="57">
        <v>48917.083333333336</v>
      </c>
      <c r="M113285" s="55">
        <f t="shared" si="5337"/>
        <v>2033</v>
      </c>
      <c r="N113285" s="55">
        <f t="shared" si="5338"/>
        <v>12</v>
      </c>
      <c r="O113285" s="55">
        <f t="shared" si="5339"/>
        <v>1</v>
      </c>
      <c r="P113285" s="54" t="str" cm="1">
        <f t="array" aca="1" ref="P113285" ca="1">IF(OR(O113285=1,O113285=7,INDEX($AD$28:$AO$51,HOUR(L113285)+1,N113285)&lt;&gt;"On",NOT(ISERROR(MATCH(DATE(M113285,N113285,DAY(L113285)),OFFSET($AD$15:$AD$22,0,M113285-$AD$14),0)))),"Off","On")</f>
        <v>Off</v>
      </c>
    </row>
    <row r="113286" spans="12:16" x14ac:dyDescent="0.25">
      <c r="L113286" s="57">
        <v>48917.125</v>
      </c>
      <c r="M113286" s="55">
        <f t="shared" si="5337"/>
        <v>2033</v>
      </c>
      <c r="N113286" s="55">
        <f t="shared" si="5338"/>
        <v>12</v>
      </c>
      <c r="O113286" s="55">
        <f t="shared" si="5339"/>
        <v>1</v>
      </c>
      <c r="P113286" s="54" t="str" cm="1">
        <f t="array" aca="1" ref="P113286" ca="1">IF(OR(O113286=1,O113286=7,INDEX($AD$28:$AO$51,HOUR(L113286)+1,N113286)&lt;&gt;"On",NOT(ISERROR(MATCH(DATE(M113286,N113286,DAY(L113286)),OFFSET($AD$15:$AD$22,0,M113286-$AD$14),0)))),"Off","On")</f>
        <v>Off</v>
      </c>
    </row>
    <row r="113287" spans="12:16" x14ac:dyDescent="0.25">
      <c r="L113287" s="57">
        <v>48917.166666666664</v>
      </c>
      <c r="M113287" s="55">
        <f t="shared" si="5337"/>
        <v>2033</v>
      </c>
      <c r="N113287" s="55">
        <f t="shared" si="5338"/>
        <v>12</v>
      </c>
      <c r="O113287" s="55">
        <f t="shared" si="5339"/>
        <v>1</v>
      </c>
      <c r="P113287" s="54" t="str" cm="1">
        <f t="array" aca="1" ref="P113287" ca="1">IF(OR(O113287=1,O113287=7,INDEX($AD$28:$AO$51,HOUR(L113287)+1,N113287)&lt;&gt;"On",NOT(ISERROR(MATCH(DATE(M113287,N113287,DAY(L113287)),OFFSET($AD$15:$AD$22,0,M113287-$AD$14),0)))),"Off","On")</f>
        <v>Off</v>
      </c>
    </row>
    <row r="113288" spans="12:16" x14ac:dyDescent="0.25">
      <c r="L113288" s="57">
        <v>48917.208333333336</v>
      </c>
      <c r="M113288" s="55">
        <f t="shared" si="5337"/>
        <v>2033</v>
      </c>
      <c r="N113288" s="55">
        <f t="shared" si="5338"/>
        <v>12</v>
      </c>
      <c r="O113288" s="55">
        <f t="shared" si="5339"/>
        <v>1</v>
      </c>
      <c r="P113288" s="54" t="str" cm="1">
        <f t="array" aca="1" ref="P113288" ca="1">IF(OR(O113288=1,O113288=7,INDEX($AD$28:$AO$51,HOUR(L113288)+1,N113288)&lt;&gt;"On",NOT(ISERROR(MATCH(DATE(M113288,N113288,DAY(L113288)),OFFSET($AD$15:$AD$22,0,M113288-$AD$14),0)))),"Off","On")</f>
        <v>Off</v>
      </c>
    </row>
    <row r="113289" spans="12:16" x14ac:dyDescent="0.25">
      <c r="L113289" s="57">
        <v>48917.25</v>
      </c>
      <c r="M113289" s="55">
        <f t="shared" si="5337"/>
        <v>2033</v>
      </c>
      <c r="N113289" s="55">
        <f t="shared" si="5338"/>
        <v>12</v>
      </c>
      <c r="O113289" s="55">
        <f t="shared" si="5339"/>
        <v>1</v>
      </c>
      <c r="P113289" s="54" t="str" cm="1">
        <f t="array" aca="1" ref="P113289" ca="1">IF(OR(O113289=1,O113289=7,INDEX($AD$28:$AO$51,HOUR(L113289)+1,N113289)&lt;&gt;"On",NOT(ISERROR(MATCH(DATE(M113289,N113289,DAY(L113289)),OFFSET($AD$15:$AD$22,0,M113289-$AD$14),0)))),"Off","On")</f>
        <v>Off</v>
      </c>
    </row>
    <row r="113290" spans="12:16" x14ac:dyDescent="0.25">
      <c r="L113290" s="57">
        <v>48917.291666666664</v>
      </c>
      <c r="M113290" s="55">
        <f t="shared" si="5337"/>
        <v>2033</v>
      </c>
      <c r="N113290" s="55">
        <f t="shared" si="5338"/>
        <v>12</v>
      </c>
      <c r="O113290" s="55">
        <f t="shared" si="5339"/>
        <v>1</v>
      </c>
      <c r="P113290" s="54" t="str" cm="1">
        <f t="array" aca="1" ref="P113290" ca="1">IF(OR(O113290=1,O113290=7,INDEX($AD$28:$AO$51,HOUR(L113290)+1,N113290)&lt;&gt;"On",NOT(ISERROR(MATCH(DATE(M113290,N113290,DAY(L113290)),OFFSET($AD$15:$AD$22,0,M113290-$AD$14),0)))),"Off","On")</f>
        <v>Off</v>
      </c>
    </row>
    <row r="113291" spans="12:16" x14ac:dyDescent="0.25">
      <c r="L113291" s="57">
        <v>48917.333333333336</v>
      </c>
      <c r="M113291" s="55">
        <f t="shared" si="5337"/>
        <v>2033</v>
      </c>
      <c r="N113291" s="55">
        <f t="shared" si="5338"/>
        <v>12</v>
      </c>
      <c r="O113291" s="55">
        <f t="shared" si="5339"/>
        <v>1</v>
      </c>
      <c r="P113291" s="54" t="str" cm="1">
        <f t="array" aca="1" ref="P113291" ca="1">IF(OR(O113291=1,O113291=7,INDEX($AD$28:$AO$51,HOUR(L113291)+1,N113291)&lt;&gt;"On",NOT(ISERROR(MATCH(DATE(M113291,N113291,DAY(L113291)),OFFSET($AD$15:$AD$22,0,M113291-$AD$14),0)))),"Off","On")</f>
        <v>Off</v>
      </c>
    </row>
    <row r="113292" spans="12:16" x14ac:dyDescent="0.25">
      <c r="L113292" s="57">
        <v>48917.375</v>
      </c>
      <c r="M113292" s="55">
        <f t="shared" ref="M113292:M113355" si="5340">YEAR(L113292)</f>
        <v>2033</v>
      </c>
      <c r="N113292" s="55">
        <f t="shared" ref="N113292:N113355" si="5341">MONTH(L113292)</f>
        <v>12</v>
      </c>
      <c r="O113292" s="55">
        <f t="shared" ref="O113292:O113355" si="5342">WEEKDAY(L113292)</f>
        <v>1</v>
      </c>
      <c r="P113292" s="54" t="str" cm="1">
        <f t="array" aca="1" ref="P113292" ca="1">IF(OR(O113292=1,O113292=7,INDEX($AD$28:$AO$51,HOUR(L113292)+1,N113292)&lt;&gt;"On",NOT(ISERROR(MATCH(DATE(M113292,N113292,DAY(L113292)),OFFSET($AD$15:$AD$22,0,M113292-$AD$14),0)))),"Off","On")</f>
        <v>Off</v>
      </c>
    </row>
    <row r="113293" spans="12:16" x14ac:dyDescent="0.25">
      <c r="L113293" s="57">
        <v>48917.416666666664</v>
      </c>
      <c r="M113293" s="55">
        <f t="shared" si="5340"/>
        <v>2033</v>
      </c>
      <c r="N113293" s="55">
        <f t="shared" si="5341"/>
        <v>12</v>
      </c>
      <c r="O113293" s="55">
        <f t="shared" si="5342"/>
        <v>1</v>
      </c>
      <c r="P113293" s="54" t="str" cm="1">
        <f t="array" aca="1" ref="P113293" ca="1">IF(OR(O113293=1,O113293=7,INDEX($AD$28:$AO$51,HOUR(L113293)+1,N113293)&lt;&gt;"On",NOT(ISERROR(MATCH(DATE(M113293,N113293,DAY(L113293)),OFFSET($AD$15:$AD$22,0,M113293-$AD$14),0)))),"Off","On")</f>
        <v>Off</v>
      </c>
    </row>
    <row r="113294" spans="12:16" x14ac:dyDescent="0.25">
      <c r="L113294" s="57">
        <v>48917.458333333336</v>
      </c>
      <c r="M113294" s="55">
        <f t="shared" si="5340"/>
        <v>2033</v>
      </c>
      <c r="N113294" s="55">
        <f t="shared" si="5341"/>
        <v>12</v>
      </c>
      <c r="O113294" s="55">
        <f t="shared" si="5342"/>
        <v>1</v>
      </c>
      <c r="P113294" s="54" t="str" cm="1">
        <f t="array" aca="1" ref="P113294" ca="1">IF(OR(O113294=1,O113294=7,INDEX($AD$28:$AO$51,HOUR(L113294)+1,N113294)&lt;&gt;"On",NOT(ISERROR(MATCH(DATE(M113294,N113294,DAY(L113294)),OFFSET($AD$15:$AD$22,0,M113294-$AD$14),0)))),"Off","On")</f>
        <v>Off</v>
      </c>
    </row>
    <row r="113295" spans="12:16" x14ac:dyDescent="0.25">
      <c r="L113295" s="57">
        <v>48917.5</v>
      </c>
      <c r="M113295" s="55">
        <f t="shared" si="5340"/>
        <v>2033</v>
      </c>
      <c r="N113295" s="55">
        <f t="shared" si="5341"/>
        <v>12</v>
      </c>
      <c r="O113295" s="55">
        <f t="shared" si="5342"/>
        <v>1</v>
      </c>
      <c r="P113295" s="54" t="str" cm="1">
        <f t="array" aca="1" ref="P113295" ca="1">IF(OR(O113295=1,O113295=7,INDEX($AD$28:$AO$51,HOUR(L113295)+1,N113295)&lt;&gt;"On",NOT(ISERROR(MATCH(DATE(M113295,N113295,DAY(L113295)),OFFSET($AD$15:$AD$22,0,M113295-$AD$14),0)))),"Off","On")</f>
        <v>Off</v>
      </c>
    </row>
    <row r="113296" spans="12:16" x14ac:dyDescent="0.25">
      <c r="L113296" s="57">
        <v>48917.541666666664</v>
      </c>
      <c r="M113296" s="55">
        <f t="shared" si="5340"/>
        <v>2033</v>
      </c>
      <c r="N113296" s="55">
        <f t="shared" si="5341"/>
        <v>12</v>
      </c>
      <c r="O113296" s="55">
        <f t="shared" si="5342"/>
        <v>1</v>
      </c>
      <c r="P113296" s="54" t="str" cm="1">
        <f t="array" aca="1" ref="P113296" ca="1">IF(OR(O113296=1,O113296=7,INDEX($AD$28:$AO$51,HOUR(L113296)+1,N113296)&lt;&gt;"On",NOT(ISERROR(MATCH(DATE(M113296,N113296,DAY(L113296)),OFFSET($AD$15:$AD$22,0,M113296-$AD$14),0)))),"Off","On")</f>
        <v>Off</v>
      </c>
    </row>
    <row r="113297" spans="12:16" x14ac:dyDescent="0.25">
      <c r="L113297" s="57">
        <v>48917.583333333336</v>
      </c>
      <c r="M113297" s="55">
        <f t="shared" si="5340"/>
        <v>2033</v>
      </c>
      <c r="N113297" s="55">
        <f t="shared" si="5341"/>
        <v>12</v>
      </c>
      <c r="O113297" s="55">
        <f t="shared" si="5342"/>
        <v>1</v>
      </c>
      <c r="P113297" s="54" t="str" cm="1">
        <f t="array" aca="1" ref="P113297" ca="1">IF(OR(O113297=1,O113297=7,INDEX($AD$28:$AO$51,HOUR(L113297)+1,N113297)&lt;&gt;"On",NOT(ISERROR(MATCH(DATE(M113297,N113297,DAY(L113297)),OFFSET($AD$15:$AD$22,0,M113297-$AD$14),0)))),"Off","On")</f>
        <v>Off</v>
      </c>
    </row>
    <row r="113298" spans="12:16" x14ac:dyDescent="0.25">
      <c r="L113298" s="57">
        <v>48917.625</v>
      </c>
      <c r="M113298" s="55">
        <f t="shared" si="5340"/>
        <v>2033</v>
      </c>
      <c r="N113298" s="55">
        <f t="shared" si="5341"/>
        <v>12</v>
      </c>
      <c r="O113298" s="55">
        <f t="shared" si="5342"/>
        <v>1</v>
      </c>
      <c r="P113298" s="54" t="str" cm="1">
        <f t="array" aca="1" ref="P113298" ca="1">IF(OR(O113298=1,O113298=7,INDEX($AD$28:$AO$51,HOUR(L113298)+1,N113298)&lt;&gt;"On",NOT(ISERROR(MATCH(DATE(M113298,N113298,DAY(L113298)),OFFSET($AD$15:$AD$22,0,M113298-$AD$14),0)))),"Off","On")</f>
        <v>Off</v>
      </c>
    </row>
    <row r="113299" spans="12:16" x14ac:dyDescent="0.25">
      <c r="L113299" s="57">
        <v>48917.666666666664</v>
      </c>
      <c r="M113299" s="55">
        <f t="shared" si="5340"/>
        <v>2033</v>
      </c>
      <c r="N113299" s="55">
        <f t="shared" si="5341"/>
        <v>12</v>
      </c>
      <c r="O113299" s="55">
        <f t="shared" si="5342"/>
        <v>1</v>
      </c>
      <c r="P113299" s="54" t="str" cm="1">
        <f t="array" aca="1" ref="P113299" ca="1">IF(OR(O113299=1,O113299=7,INDEX($AD$28:$AO$51,HOUR(L113299)+1,N113299)&lt;&gt;"On",NOT(ISERROR(MATCH(DATE(M113299,N113299,DAY(L113299)),OFFSET($AD$15:$AD$22,0,M113299-$AD$14),0)))),"Off","On")</f>
        <v>Off</v>
      </c>
    </row>
    <row r="113300" spans="12:16" x14ac:dyDescent="0.25">
      <c r="L113300" s="57">
        <v>48917.708333333336</v>
      </c>
      <c r="M113300" s="55">
        <f t="shared" si="5340"/>
        <v>2033</v>
      </c>
      <c r="N113300" s="55">
        <f t="shared" si="5341"/>
        <v>12</v>
      </c>
      <c r="O113300" s="55">
        <f t="shared" si="5342"/>
        <v>1</v>
      </c>
      <c r="P113300" s="54" t="str" cm="1">
        <f t="array" aca="1" ref="P113300" ca="1">IF(OR(O113300=1,O113300=7,INDEX($AD$28:$AO$51,HOUR(L113300)+1,N113300)&lt;&gt;"On",NOT(ISERROR(MATCH(DATE(M113300,N113300,DAY(L113300)),OFFSET($AD$15:$AD$22,0,M113300-$AD$14),0)))),"Off","On")</f>
        <v>Off</v>
      </c>
    </row>
    <row r="113301" spans="12:16" x14ac:dyDescent="0.25">
      <c r="L113301" s="57">
        <v>48917.75</v>
      </c>
      <c r="M113301" s="55">
        <f t="shared" si="5340"/>
        <v>2033</v>
      </c>
      <c r="N113301" s="55">
        <f t="shared" si="5341"/>
        <v>12</v>
      </c>
      <c r="O113301" s="55">
        <f t="shared" si="5342"/>
        <v>1</v>
      </c>
      <c r="P113301" s="54" t="str" cm="1">
        <f t="array" aca="1" ref="P113301" ca="1">IF(OR(O113301=1,O113301=7,INDEX($AD$28:$AO$51,HOUR(L113301)+1,N113301)&lt;&gt;"On",NOT(ISERROR(MATCH(DATE(M113301,N113301,DAY(L113301)),OFFSET($AD$15:$AD$22,0,M113301-$AD$14),0)))),"Off","On")</f>
        <v>Off</v>
      </c>
    </row>
    <row r="113302" spans="12:16" x14ac:dyDescent="0.25">
      <c r="L113302" s="57">
        <v>48917.791666666664</v>
      </c>
      <c r="M113302" s="55">
        <f t="shared" si="5340"/>
        <v>2033</v>
      </c>
      <c r="N113302" s="55">
        <f t="shared" si="5341"/>
        <v>12</v>
      </c>
      <c r="O113302" s="55">
        <f t="shared" si="5342"/>
        <v>1</v>
      </c>
      <c r="P113302" s="54" t="str" cm="1">
        <f t="array" aca="1" ref="P113302" ca="1">IF(OR(O113302=1,O113302=7,INDEX($AD$28:$AO$51,HOUR(L113302)+1,N113302)&lt;&gt;"On",NOT(ISERROR(MATCH(DATE(M113302,N113302,DAY(L113302)),OFFSET($AD$15:$AD$22,0,M113302-$AD$14),0)))),"Off","On")</f>
        <v>Off</v>
      </c>
    </row>
    <row r="113303" spans="12:16" x14ac:dyDescent="0.25">
      <c r="L113303" s="57">
        <v>48917.833333333336</v>
      </c>
      <c r="M113303" s="55">
        <f t="shared" si="5340"/>
        <v>2033</v>
      </c>
      <c r="N113303" s="55">
        <f t="shared" si="5341"/>
        <v>12</v>
      </c>
      <c r="O113303" s="55">
        <f t="shared" si="5342"/>
        <v>1</v>
      </c>
      <c r="P113303" s="54" t="str" cm="1">
        <f t="array" aca="1" ref="P113303" ca="1">IF(OR(O113303=1,O113303=7,INDEX($AD$28:$AO$51,HOUR(L113303)+1,N113303)&lt;&gt;"On",NOT(ISERROR(MATCH(DATE(M113303,N113303,DAY(L113303)),OFFSET($AD$15:$AD$22,0,M113303-$AD$14),0)))),"Off","On")</f>
        <v>Off</v>
      </c>
    </row>
    <row r="113304" spans="12:16" x14ac:dyDescent="0.25">
      <c r="L113304" s="57">
        <v>48917.875</v>
      </c>
      <c r="M113304" s="55">
        <f t="shared" si="5340"/>
        <v>2033</v>
      </c>
      <c r="N113304" s="55">
        <f t="shared" si="5341"/>
        <v>12</v>
      </c>
      <c r="O113304" s="55">
        <f t="shared" si="5342"/>
        <v>1</v>
      </c>
      <c r="P113304" s="54" t="str" cm="1">
        <f t="array" aca="1" ref="P113304" ca="1">IF(OR(O113304=1,O113304=7,INDEX($AD$28:$AO$51,HOUR(L113304)+1,N113304)&lt;&gt;"On",NOT(ISERROR(MATCH(DATE(M113304,N113304,DAY(L113304)),OFFSET($AD$15:$AD$22,0,M113304-$AD$14),0)))),"Off","On")</f>
        <v>Off</v>
      </c>
    </row>
    <row r="113305" spans="12:16" x14ac:dyDescent="0.25">
      <c r="L113305" s="57">
        <v>48917.916666666664</v>
      </c>
      <c r="M113305" s="55">
        <f t="shared" si="5340"/>
        <v>2033</v>
      </c>
      <c r="N113305" s="55">
        <f t="shared" si="5341"/>
        <v>12</v>
      </c>
      <c r="O113305" s="55">
        <f t="shared" si="5342"/>
        <v>1</v>
      </c>
      <c r="P113305" s="54" t="str" cm="1">
        <f t="array" aca="1" ref="P113305" ca="1">IF(OR(O113305=1,O113305=7,INDEX($AD$28:$AO$51,HOUR(L113305)+1,N113305)&lt;&gt;"On",NOT(ISERROR(MATCH(DATE(M113305,N113305,DAY(L113305)),OFFSET($AD$15:$AD$22,0,M113305-$AD$14),0)))),"Off","On")</f>
        <v>Off</v>
      </c>
    </row>
    <row r="113306" spans="12:16" x14ac:dyDescent="0.25">
      <c r="L113306" s="57">
        <v>48917.958333333336</v>
      </c>
      <c r="M113306" s="55">
        <f t="shared" si="5340"/>
        <v>2033</v>
      </c>
      <c r="N113306" s="55">
        <f t="shared" si="5341"/>
        <v>12</v>
      </c>
      <c r="O113306" s="55">
        <f t="shared" si="5342"/>
        <v>1</v>
      </c>
      <c r="P113306" s="54" t="str" cm="1">
        <f t="array" aca="1" ref="P113306" ca="1">IF(OR(O113306=1,O113306=7,INDEX($AD$28:$AO$51,HOUR(L113306)+1,N113306)&lt;&gt;"On",NOT(ISERROR(MATCH(DATE(M113306,N113306,DAY(L113306)),OFFSET($AD$15:$AD$22,0,M113306-$AD$14),0)))),"Off","On")</f>
        <v>Off</v>
      </c>
    </row>
    <row r="113307" spans="12:16" x14ac:dyDescent="0.25">
      <c r="L113307" s="57">
        <v>48918</v>
      </c>
      <c r="M113307" s="55">
        <f t="shared" si="5340"/>
        <v>2033</v>
      </c>
      <c r="N113307" s="55">
        <f t="shared" si="5341"/>
        <v>12</v>
      </c>
      <c r="O113307" s="55">
        <f t="shared" si="5342"/>
        <v>2</v>
      </c>
      <c r="P113307" s="54" t="str" cm="1">
        <f t="array" aca="1" ref="P113307" ca="1">IF(OR(O113307=1,O113307=7,INDEX($AD$28:$AO$51,HOUR(L113307)+1,N113307)&lt;&gt;"On",NOT(ISERROR(MATCH(DATE(M113307,N113307,DAY(L113307)),OFFSET($AD$15:$AD$22,0,M113307-$AD$14),0)))),"Off","On")</f>
        <v>Off</v>
      </c>
    </row>
    <row r="113308" spans="12:16" x14ac:dyDescent="0.25">
      <c r="L113308" s="57">
        <v>48918.041666666664</v>
      </c>
      <c r="M113308" s="55">
        <f t="shared" si="5340"/>
        <v>2033</v>
      </c>
      <c r="N113308" s="55">
        <f t="shared" si="5341"/>
        <v>12</v>
      </c>
      <c r="O113308" s="55">
        <f t="shared" si="5342"/>
        <v>2</v>
      </c>
      <c r="P113308" s="54" t="str" cm="1">
        <f t="array" aca="1" ref="P113308" ca="1">IF(OR(O113308=1,O113308=7,INDEX($AD$28:$AO$51,HOUR(L113308)+1,N113308)&lt;&gt;"On",NOT(ISERROR(MATCH(DATE(M113308,N113308,DAY(L113308)),OFFSET($AD$15:$AD$22,0,M113308-$AD$14),0)))),"Off","On")</f>
        <v>Off</v>
      </c>
    </row>
    <row r="113309" spans="12:16" x14ac:dyDescent="0.25">
      <c r="L113309" s="57">
        <v>48918.083333333336</v>
      </c>
      <c r="M113309" s="55">
        <f t="shared" si="5340"/>
        <v>2033</v>
      </c>
      <c r="N113309" s="55">
        <f t="shared" si="5341"/>
        <v>12</v>
      </c>
      <c r="O113309" s="55">
        <f t="shared" si="5342"/>
        <v>2</v>
      </c>
      <c r="P113309" s="54" t="str" cm="1">
        <f t="array" aca="1" ref="P113309" ca="1">IF(OR(O113309=1,O113309=7,INDEX($AD$28:$AO$51,HOUR(L113309)+1,N113309)&lt;&gt;"On",NOT(ISERROR(MATCH(DATE(M113309,N113309,DAY(L113309)),OFFSET($AD$15:$AD$22,0,M113309-$AD$14),0)))),"Off","On")</f>
        <v>Off</v>
      </c>
    </row>
    <row r="113310" spans="12:16" x14ac:dyDescent="0.25">
      <c r="L113310" s="57">
        <v>48918.125</v>
      </c>
      <c r="M113310" s="55">
        <f t="shared" si="5340"/>
        <v>2033</v>
      </c>
      <c r="N113310" s="55">
        <f t="shared" si="5341"/>
        <v>12</v>
      </c>
      <c r="O113310" s="55">
        <f t="shared" si="5342"/>
        <v>2</v>
      </c>
      <c r="P113310" s="54" t="str" cm="1">
        <f t="array" aca="1" ref="P113310" ca="1">IF(OR(O113310=1,O113310=7,INDEX($AD$28:$AO$51,HOUR(L113310)+1,N113310)&lt;&gt;"On",NOT(ISERROR(MATCH(DATE(M113310,N113310,DAY(L113310)),OFFSET($AD$15:$AD$22,0,M113310-$AD$14),0)))),"Off","On")</f>
        <v>Off</v>
      </c>
    </row>
    <row r="113311" spans="12:16" x14ac:dyDescent="0.25">
      <c r="L113311" s="57">
        <v>48918.166666666664</v>
      </c>
      <c r="M113311" s="55">
        <f t="shared" si="5340"/>
        <v>2033</v>
      </c>
      <c r="N113311" s="55">
        <f t="shared" si="5341"/>
        <v>12</v>
      </c>
      <c r="O113311" s="55">
        <f t="shared" si="5342"/>
        <v>2</v>
      </c>
      <c r="P113311" s="54" t="str" cm="1">
        <f t="array" aca="1" ref="P113311" ca="1">IF(OR(O113311=1,O113311=7,INDEX($AD$28:$AO$51,HOUR(L113311)+1,N113311)&lt;&gt;"On",NOT(ISERROR(MATCH(DATE(M113311,N113311,DAY(L113311)),OFFSET($AD$15:$AD$22,0,M113311-$AD$14),0)))),"Off","On")</f>
        <v>Off</v>
      </c>
    </row>
    <row r="113312" spans="12:16" x14ac:dyDescent="0.25">
      <c r="L113312" s="57">
        <v>48918.208333333336</v>
      </c>
      <c r="M113312" s="55">
        <f t="shared" si="5340"/>
        <v>2033</v>
      </c>
      <c r="N113312" s="55">
        <f t="shared" si="5341"/>
        <v>12</v>
      </c>
      <c r="O113312" s="55">
        <f t="shared" si="5342"/>
        <v>2</v>
      </c>
      <c r="P113312" s="54" t="str" cm="1">
        <f t="array" aca="1" ref="P113312" ca="1">IF(OR(O113312=1,O113312=7,INDEX($AD$28:$AO$51,HOUR(L113312)+1,N113312)&lt;&gt;"On",NOT(ISERROR(MATCH(DATE(M113312,N113312,DAY(L113312)),OFFSET($AD$15:$AD$22,0,M113312-$AD$14),0)))),"Off","On")</f>
        <v>Off</v>
      </c>
    </row>
    <row r="113313" spans="12:16" x14ac:dyDescent="0.25">
      <c r="L113313" s="57">
        <v>48918.25</v>
      </c>
      <c r="M113313" s="55">
        <f t="shared" si="5340"/>
        <v>2033</v>
      </c>
      <c r="N113313" s="55">
        <f t="shared" si="5341"/>
        <v>12</v>
      </c>
      <c r="O113313" s="55">
        <f t="shared" si="5342"/>
        <v>2</v>
      </c>
      <c r="P113313" s="54" t="str" cm="1">
        <f t="array" aca="1" ref="P113313" ca="1">IF(OR(O113313=1,O113313=7,INDEX($AD$28:$AO$51,HOUR(L113313)+1,N113313)&lt;&gt;"On",NOT(ISERROR(MATCH(DATE(M113313,N113313,DAY(L113313)),OFFSET($AD$15:$AD$22,0,M113313-$AD$14),0)))),"Off","On")</f>
        <v>On</v>
      </c>
    </row>
    <row r="113314" spans="12:16" x14ac:dyDescent="0.25">
      <c r="L113314" s="57">
        <v>48918.291666666664</v>
      </c>
      <c r="M113314" s="55">
        <f t="shared" si="5340"/>
        <v>2033</v>
      </c>
      <c r="N113314" s="55">
        <f t="shared" si="5341"/>
        <v>12</v>
      </c>
      <c r="O113314" s="55">
        <f t="shared" si="5342"/>
        <v>2</v>
      </c>
      <c r="P113314" s="54" t="str" cm="1">
        <f t="array" aca="1" ref="P113314" ca="1">IF(OR(O113314=1,O113314=7,INDEX($AD$28:$AO$51,HOUR(L113314)+1,N113314)&lt;&gt;"On",NOT(ISERROR(MATCH(DATE(M113314,N113314,DAY(L113314)),OFFSET($AD$15:$AD$22,0,M113314-$AD$14),0)))),"Off","On")</f>
        <v>On</v>
      </c>
    </row>
    <row r="113315" spans="12:16" x14ac:dyDescent="0.25">
      <c r="L113315" s="57">
        <v>48918.333333333336</v>
      </c>
      <c r="M113315" s="55">
        <f t="shared" si="5340"/>
        <v>2033</v>
      </c>
      <c r="N113315" s="55">
        <f t="shared" si="5341"/>
        <v>12</v>
      </c>
      <c r="O113315" s="55">
        <f t="shared" si="5342"/>
        <v>2</v>
      </c>
      <c r="P113315" s="54" t="str" cm="1">
        <f t="array" aca="1" ref="P113315" ca="1">IF(OR(O113315=1,O113315=7,INDEX($AD$28:$AO$51,HOUR(L113315)+1,N113315)&lt;&gt;"On",NOT(ISERROR(MATCH(DATE(M113315,N113315,DAY(L113315)),OFFSET($AD$15:$AD$22,0,M113315-$AD$14),0)))),"Off","On")</f>
        <v>On</v>
      </c>
    </row>
    <row r="113316" spans="12:16" x14ac:dyDescent="0.25">
      <c r="L113316" s="57">
        <v>48918.375</v>
      </c>
      <c r="M113316" s="55">
        <f t="shared" si="5340"/>
        <v>2033</v>
      </c>
      <c r="N113316" s="55">
        <f t="shared" si="5341"/>
        <v>12</v>
      </c>
      <c r="O113316" s="55">
        <f t="shared" si="5342"/>
        <v>2</v>
      </c>
      <c r="P113316" s="54" t="str" cm="1">
        <f t="array" aca="1" ref="P113316" ca="1">IF(OR(O113316=1,O113316=7,INDEX($AD$28:$AO$51,HOUR(L113316)+1,N113316)&lt;&gt;"On",NOT(ISERROR(MATCH(DATE(M113316,N113316,DAY(L113316)),OFFSET($AD$15:$AD$22,0,M113316-$AD$14),0)))),"Off","On")</f>
        <v>Off</v>
      </c>
    </row>
    <row r="113317" spans="12:16" x14ac:dyDescent="0.25">
      <c r="L113317" s="57">
        <v>48918.416666666664</v>
      </c>
      <c r="M113317" s="55">
        <f t="shared" si="5340"/>
        <v>2033</v>
      </c>
      <c r="N113317" s="55">
        <f t="shared" si="5341"/>
        <v>12</v>
      </c>
      <c r="O113317" s="55">
        <f t="shared" si="5342"/>
        <v>2</v>
      </c>
      <c r="P113317" s="54" t="str" cm="1">
        <f t="array" aca="1" ref="P113317" ca="1">IF(OR(O113317=1,O113317=7,INDEX($AD$28:$AO$51,HOUR(L113317)+1,N113317)&lt;&gt;"On",NOT(ISERROR(MATCH(DATE(M113317,N113317,DAY(L113317)),OFFSET($AD$15:$AD$22,0,M113317-$AD$14),0)))),"Off","On")</f>
        <v>Off</v>
      </c>
    </row>
    <row r="113318" spans="12:16" x14ac:dyDescent="0.25">
      <c r="L113318" s="57">
        <v>48918.458333333336</v>
      </c>
      <c r="M113318" s="55">
        <f t="shared" si="5340"/>
        <v>2033</v>
      </c>
      <c r="N113318" s="55">
        <f t="shared" si="5341"/>
        <v>12</v>
      </c>
      <c r="O113318" s="55">
        <f t="shared" si="5342"/>
        <v>2</v>
      </c>
      <c r="P113318" s="54" t="str" cm="1">
        <f t="array" aca="1" ref="P113318" ca="1">IF(OR(O113318=1,O113318=7,INDEX($AD$28:$AO$51,HOUR(L113318)+1,N113318)&lt;&gt;"On",NOT(ISERROR(MATCH(DATE(M113318,N113318,DAY(L113318)),OFFSET($AD$15:$AD$22,0,M113318-$AD$14),0)))),"Off","On")</f>
        <v>Off</v>
      </c>
    </row>
    <row r="113319" spans="12:16" x14ac:dyDescent="0.25">
      <c r="L113319" s="57">
        <v>48918.5</v>
      </c>
      <c r="M113319" s="55">
        <f t="shared" si="5340"/>
        <v>2033</v>
      </c>
      <c r="N113319" s="55">
        <f t="shared" si="5341"/>
        <v>12</v>
      </c>
      <c r="O113319" s="55">
        <f t="shared" si="5342"/>
        <v>2</v>
      </c>
      <c r="P113319" s="54" t="str" cm="1">
        <f t="array" aca="1" ref="P113319" ca="1">IF(OR(O113319=1,O113319=7,INDEX($AD$28:$AO$51,HOUR(L113319)+1,N113319)&lt;&gt;"On",NOT(ISERROR(MATCH(DATE(M113319,N113319,DAY(L113319)),OFFSET($AD$15:$AD$22,0,M113319-$AD$14),0)))),"Off","On")</f>
        <v>Off</v>
      </c>
    </row>
    <row r="113320" spans="12:16" x14ac:dyDescent="0.25">
      <c r="L113320" s="57">
        <v>48918.541666666664</v>
      </c>
      <c r="M113320" s="55">
        <f t="shared" si="5340"/>
        <v>2033</v>
      </c>
      <c r="N113320" s="55">
        <f t="shared" si="5341"/>
        <v>12</v>
      </c>
      <c r="O113320" s="55">
        <f t="shared" si="5342"/>
        <v>2</v>
      </c>
      <c r="P113320" s="54" t="str" cm="1">
        <f t="array" aca="1" ref="P113320" ca="1">IF(OR(O113320=1,O113320=7,INDEX($AD$28:$AO$51,HOUR(L113320)+1,N113320)&lt;&gt;"On",NOT(ISERROR(MATCH(DATE(M113320,N113320,DAY(L113320)),OFFSET($AD$15:$AD$22,0,M113320-$AD$14),0)))),"Off","On")</f>
        <v>Off</v>
      </c>
    </row>
    <row r="113321" spans="12:16" x14ac:dyDescent="0.25">
      <c r="L113321" s="57">
        <v>48918.583333333336</v>
      </c>
      <c r="M113321" s="55">
        <f t="shared" si="5340"/>
        <v>2033</v>
      </c>
      <c r="N113321" s="55">
        <f t="shared" si="5341"/>
        <v>12</v>
      </c>
      <c r="O113321" s="55">
        <f t="shared" si="5342"/>
        <v>2</v>
      </c>
      <c r="P113321" s="54" t="str" cm="1">
        <f t="array" aca="1" ref="P113321" ca="1">IF(OR(O113321=1,O113321=7,INDEX($AD$28:$AO$51,HOUR(L113321)+1,N113321)&lt;&gt;"On",NOT(ISERROR(MATCH(DATE(M113321,N113321,DAY(L113321)),OFFSET($AD$15:$AD$22,0,M113321-$AD$14),0)))),"Off","On")</f>
        <v>Off</v>
      </c>
    </row>
    <row r="113322" spans="12:16" x14ac:dyDescent="0.25">
      <c r="L113322" s="57">
        <v>48918.625</v>
      </c>
      <c r="M113322" s="55">
        <f t="shared" si="5340"/>
        <v>2033</v>
      </c>
      <c r="N113322" s="55">
        <f t="shared" si="5341"/>
        <v>12</v>
      </c>
      <c r="O113322" s="55">
        <f t="shared" si="5342"/>
        <v>2</v>
      </c>
      <c r="P113322" s="54" t="str" cm="1">
        <f t="array" aca="1" ref="P113322" ca="1">IF(OR(O113322=1,O113322=7,INDEX($AD$28:$AO$51,HOUR(L113322)+1,N113322)&lt;&gt;"On",NOT(ISERROR(MATCH(DATE(M113322,N113322,DAY(L113322)),OFFSET($AD$15:$AD$22,0,M113322-$AD$14),0)))),"Off","On")</f>
        <v>Off</v>
      </c>
    </row>
    <row r="113323" spans="12:16" x14ac:dyDescent="0.25">
      <c r="L113323" s="57">
        <v>48918.666666666664</v>
      </c>
      <c r="M113323" s="55">
        <f t="shared" si="5340"/>
        <v>2033</v>
      </c>
      <c r="N113323" s="55">
        <f t="shared" si="5341"/>
        <v>12</v>
      </c>
      <c r="O113323" s="55">
        <f t="shared" si="5342"/>
        <v>2</v>
      </c>
      <c r="P113323" s="54" t="str" cm="1">
        <f t="array" aca="1" ref="P113323" ca="1">IF(OR(O113323=1,O113323=7,INDEX($AD$28:$AO$51,HOUR(L113323)+1,N113323)&lt;&gt;"On",NOT(ISERROR(MATCH(DATE(M113323,N113323,DAY(L113323)),OFFSET($AD$15:$AD$22,0,M113323-$AD$14),0)))),"Off","On")</f>
        <v>Off</v>
      </c>
    </row>
    <row r="113324" spans="12:16" x14ac:dyDescent="0.25">
      <c r="L113324" s="57">
        <v>48918.708333333336</v>
      </c>
      <c r="M113324" s="55">
        <f t="shared" si="5340"/>
        <v>2033</v>
      </c>
      <c r="N113324" s="55">
        <f t="shared" si="5341"/>
        <v>12</v>
      </c>
      <c r="O113324" s="55">
        <f t="shared" si="5342"/>
        <v>2</v>
      </c>
      <c r="P113324" s="54" t="str" cm="1">
        <f t="array" aca="1" ref="P113324" ca="1">IF(OR(O113324=1,O113324=7,INDEX($AD$28:$AO$51,HOUR(L113324)+1,N113324)&lt;&gt;"On",NOT(ISERROR(MATCH(DATE(M113324,N113324,DAY(L113324)),OFFSET($AD$15:$AD$22,0,M113324-$AD$14),0)))),"Off","On")</f>
        <v>Off</v>
      </c>
    </row>
    <row r="113325" spans="12:16" x14ac:dyDescent="0.25">
      <c r="L113325" s="57">
        <v>48918.75</v>
      </c>
      <c r="M113325" s="55">
        <f t="shared" si="5340"/>
        <v>2033</v>
      </c>
      <c r="N113325" s="55">
        <f t="shared" si="5341"/>
        <v>12</v>
      </c>
      <c r="O113325" s="55">
        <f t="shared" si="5342"/>
        <v>2</v>
      </c>
      <c r="P113325" s="54" t="str" cm="1">
        <f t="array" aca="1" ref="P113325" ca="1">IF(OR(O113325=1,O113325=7,INDEX($AD$28:$AO$51,HOUR(L113325)+1,N113325)&lt;&gt;"On",NOT(ISERROR(MATCH(DATE(M113325,N113325,DAY(L113325)),OFFSET($AD$15:$AD$22,0,M113325-$AD$14),0)))),"Off","On")</f>
        <v>On</v>
      </c>
    </row>
    <row r="113326" spans="12:16" x14ac:dyDescent="0.25">
      <c r="L113326" s="57">
        <v>48918.791666666664</v>
      </c>
      <c r="M113326" s="55">
        <f t="shared" si="5340"/>
        <v>2033</v>
      </c>
      <c r="N113326" s="55">
        <f t="shared" si="5341"/>
        <v>12</v>
      </c>
      <c r="O113326" s="55">
        <f t="shared" si="5342"/>
        <v>2</v>
      </c>
      <c r="P113326" s="54" t="str" cm="1">
        <f t="array" aca="1" ref="P113326" ca="1">IF(OR(O113326=1,O113326=7,INDEX($AD$28:$AO$51,HOUR(L113326)+1,N113326)&lt;&gt;"On",NOT(ISERROR(MATCH(DATE(M113326,N113326,DAY(L113326)),OFFSET($AD$15:$AD$22,0,M113326-$AD$14),0)))),"Off","On")</f>
        <v>On</v>
      </c>
    </row>
    <row r="113327" spans="12:16" x14ac:dyDescent="0.25">
      <c r="L113327" s="57">
        <v>48918.833333333336</v>
      </c>
      <c r="M113327" s="55">
        <f t="shared" si="5340"/>
        <v>2033</v>
      </c>
      <c r="N113327" s="55">
        <f t="shared" si="5341"/>
        <v>12</v>
      </c>
      <c r="O113327" s="55">
        <f t="shared" si="5342"/>
        <v>2</v>
      </c>
      <c r="P113327" s="54" t="str" cm="1">
        <f t="array" aca="1" ref="P113327" ca="1">IF(OR(O113327=1,O113327=7,INDEX($AD$28:$AO$51,HOUR(L113327)+1,N113327)&lt;&gt;"On",NOT(ISERROR(MATCH(DATE(M113327,N113327,DAY(L113327)),OFFSET($AD$15:$AD$22,0,M113327-$AD$14),0)))),"Off","On")</f>
        <v>On</v>
      </c>
    </row>
    <row r="113328" spans="12:16" x14ac:dyDescent="0.25">
      <c r="L113328" s="57">
        <v>48918.875</v>
      </c>
      <c r="M113328" s="55">
        <f t="shared" si="5340"/>
        <v>2033</v>
      </c>
      <c r="N113328" s="55">
        <f t="shared" si="5341"/>
        <v>12</v>
      </c>
      <c r="O113328" s="55">
        <f t="shared" si="5342"/>
        <v>2</v>
      </c>
      <c r="P113328" s="54" t="str" cm="1">
        <f t="array" aca="1" ref="P113328" ca="1">IF(OR(O113328=1,O113328=7,INDEX($AD$28:$AO$51,HOUR(L113328)+1,N113328)&lt;&gt;"On",NOT(ISERROR(MATCH(DATE(M113328,N113328,DAY(L113328)),OFFSET($AD$15:$AD$22,0,M113328-$AD$14),0)))),"Off","On")</f>
        <v>On</v>
      </c>
    </row>
    <row r="113329" spans="12:16" x14ac:dyDescent="0.25">
      <c r="L113329" s="57">
        <v>48918.916666666664</v>
      </c>
      <c r="M113329" s="55">
        <f t="shared" si="5340"/>
        <v>2033</v>
      </c>
      <c r="N113329" s="55">
        <f t="shared" si="5341"/>
        <v>12</v>
      </c>
      <c r="O113329" s="55">
        <f t="shared" si="5342"/>
        <v>2</v>
      </c>
      <c r="P113329" s="54" t="str" cm="1">
        <f t="array" aca="1" ref="P113329" ca="1">IF(OR(O113329=1,O113329=7,INDEX($AD$28:$AO$51,HOUR(L113329)+1,N113329)&lt;&gt;"On",NOT(ISERROR(MATCH(DATE(M113329,N113329,DAY(L113329)),OFFSET($AD$15:$AD$22,0,M113329-$AD$14),0)))),"Off","On")</f>
        <v>Off</v>
      </c>
    </row>
    <row r="113330" spans="12:16" x14ac:dyDescent="0.25">
      <c r="L113330" s="57">
        <v>48918.958333333336</v>
      </c>
      <c r="M113330" s="55">
        <f t="shared" si="5340"/>
        <v>2033</v>
      </c>
      <c r="N113330" s="55">
        <f t="shared" si="5341"/>
        <v>12</v>
      </c>
      <c r="O113330" s="55">
        <f t="shared" si="5342"/>
        <v>2</v>
      </c>
      <c r="P113330" s="54" t="str" cm="1">
        <f t="array" aca="1" ref="P113330" ca="1">IF(OR(O113330=1,O113330=7,INDEX($AD$28:$AO$51,HOUR(L113330)+1,N113330)&lt;&gt;"On",NOT(ISERROR(MATCH(DATE(M113330,N113330,DAY(L113330)),OFFSET($AD$15:$AD$22,0,M113330-$AD$14),0)))),"Off","On")</f>
        <v>Off</v>
      </c>
    </row>
    <row r="113331" spans="12:16" x14ac:dyDescent="0.25">
      <c r="L113331" s="57">
        <v>48919</v>
      </c>
      <c r="M113331" s="55">
        <f t="shared" si="5340"/>
        <v>2033</v>
      </c>
      <c r="N113331" s="55">
        <f t="shared" si="5341"/>
        <v>12</v>
      </c>
      <c r="O113331" s="55">
        <f t="shared" si="5342"/>
        <v>3</v>
      </c>
      <c r="P113331" s="54" t="str" cm="1">
        <f t="array" aca="1" ref="P113331" ca="1">IF(OR(O113331=1,O113331=7,INDEX($AD$28:$AO$51,HOUR(L113331)+1,N113331)&lt;&gt;"On",NOT(ISERROR(MATCH(DATE(M113331,N113331,DAY(L113331)),OFFSET($AD$15:$AD$22,0,M113331-$AD$14),0)))),"Off","On")</f>
        <v>Off</v>
      </c>
    </row>
    <row r="113332" spans="12:16" x14ac:dyDescent="0.25">
      <c r="L113332" s="57">
        <v>48919.041666666664</v>
      </c>
      <c r="M113332" s="55">
        <f t="shared" si="5340"/>
        <v>2033</v>
      </c>
      <c r="N113332" s="55">
        <f t="shared" si="5341"/>
        <v>12</v>
      </c>
      <c r="O113332" s="55">
        <f t="shared" si="5342"/>
        <v>3</v>
      </c>
      <c r="P113332" s="54" t="str" cm="1">
        <f t="array" aca="1" ref="P113332" ca="1">IF(OR(O113332=1,O113332=7,INDEX($AD$28:$AO$51,HOUR(L113332)+1,N113332)&lt;&gt;"On",NOT(ISERROR(MATCH(DATE(M113332,N113332,DAY(L113332)),OFFSET($AD$15:$AD$22,0,M113332-$AD$14),0)))),"Off","On")</f>
        <v>Off</v>
      </c>
    </row>
    <row r="113333" spans="12:16" x14ac:dyDescent="0.25">
      <c r="L113333" s="57">
        <v>48919.083333333336</v>
      </c>
      <c r="M113333" s="55">
        <f t="shared" si="5340"/>
        <v>2033</v>
      </c>
      <c r="N113333" s="55">
        <f t="shared" si="5341"/>
        <v>12</v>
      </c>
      <c r="O113333" s="55">
        <f t="shared" si="5342"/>
        <v>3</v>
      </c>
      <c r="P113333" s="54" t="str" cm="1">
        <f t="array" aca="1" ref="P113333" ca="1">IF(OR(O113333=1,O113333=7,INDEX($AD$28:$AO$51,HOUR(L113333)+1,N113333)&lt;&gt;"On",NOT(ISERROR(MATCH(DATE(M113333,N113333,DAY(L113333)),OFFSET($AD$15:$AD$22,0,M113333-$AD$14),0)))),"Off","On")</f>
        <v>Off</v>
      </c>
    </row>
    <row r="113334" spans="12:16" x14ac:dyDescent="0.25">
      <c r="L113334" s="57">
        <v>48919.125</v>
      </c>
      <c r="M113334" s="55">
        <f t="shared" si="5340"/>
        <v>2033</v>
      </c>
      <c r="N113334" s="55">
        <f t="shared" si="5341"/>
        <v>12</v>
      </c>
      <c r="O113334" s="55">
        <f t="shared" si="5342"/>
        <v>3</v>
      </c>
      <c r="P113334" s="54" t="str" cm="1">
        <f t="array" aca="1" ref="P113334" ca="1">IF(OR(O113334=1,O113334=7,INDEX($AD$28:$AO$51,HOUR(L113334)+1,N113334)&lt;&gt;"On",NOT(ISERROR(MATCH(DATE(M113334,N113334,DAY(L113334)),OFFSET($AD$15:$AD$22,0,M113334-$AD$14),0)))),"Off","On")</f>
        <v>Off</v>
      </c>
    </row>
    <row r="113335" spans="12:16" x14ac:dyDescent="0.25">
      <c r="L113335" s="57">
        <v>48919.166666666664</v>
      </c>
      <c r="M113335" s="55">
        <f t="shared" si="5340"/>
        <v>2033</v>
      </c>
      <c r="N113335" s="55">
        <f t="shared" si="5341"/>
        <v>12</v>
      </c>
      <c r="O113335" s="55">
        <f t="shared" si="5342"/>
        <v>3</v>
      </c>
      <c r="P113335" s="54" t="str" cm="1">
        <f t="array" aca="1" ref="P113335" ca="1">IF(OR(O113335=1,O113335=7,INDEX($AD$28:$AO$51,HOUR(L113335)+1,N113335)&lt;&gt;"On",NOT(ISERROR(MATCH(DATE(M113335,N113335,DAY(L113335)),OFFSET($AD$15:$AD$22,0,M113335-$AD$14),0)))),"Off","On")</f>
        <v>Off</v>
      </c>
    </row>
    <row r="113336" spans="12:16" x14ac:dyDescent="0.25">
      <c r="L113336" s="57">
        <v>48919.208333333336</v>
      </c>
      <c r="M113336" s="55">
        <f t="shared" si="5340"/>
        <v>2033</v>
      </c>
      <c r="N113336" s="55">
        <f t="shared" si="5341"/>
        <v>12</v>
      </c>
      <c r="O113336" s="55">
        <f t="shared" si="5342"/>
        <v>3</v>
      </c>
      <c r="P113336" s="54" t="str" cm="1">
        <f t="array" aca="1" ref="P113336" ca="1">IF(OR(O113336=1,O113336=7,INDEX($AD$28:$AO$51,HOUR(L113336)+1,N113336)&lt;&gt;"On",NOT(ISERROR(MATCH(DATE(M113336,N113336,DAY(L113336)),OFFSET($AD$15:$AD$22,0,M113336-$AD$14),0)))),"Off","On")</f>
        <v>Off</v>
      </c>
    </row>
    <row r="113337" spans="12:16" x14ac:dyDescent="0.25">
      <c r="L113337" s="57">
        <v>48919.25</v>
      </c>
      <c r="M113337" s="55">
        <f t="shared" si="5340"/>
        <v>2033</v>
      </c>
      <c r="N113337" s="55">
        <f t="shared" si="5341"/>
        <v>12</v>
      </c>
      <c r="O113337" s="55">
        <f t="shared" si="5342"/>
        <v>3</v>
      </c>
      <c r="P113337" s="54" t="str" cm="1">
        <f t="array" aca="1" ref="P113337" ca="1">IF(OR(O113337=1,O113337=7,INDEX($AD$28:$AO$51,HOUR(L113337)+1,N113337)&lt;&gt;"On",NOT(ISERROR(MATCH(DATE(M113337,N113337,DAY(L113337)),OFFSET($AD$15:$AD$22,0,M113337-$AD$14),0)))),"Off","On")</f>
        <v>On</v>
      </c>
    </row>
    <row r="113338" spans="12:16" x14ac:dyDescent="0.25">
      <c r="L113338" s="57">
        <v>48919.291666666664</v>
      </c>
      <c r="M113338" s="55">
        <f t="shared" si="5340"/>
        <v>2033</v>
      </c>
      <c r="N113338" s="55">
        <f t="shared" si="5341"/>
        <v>12</v>
      </c>
      <c r="O113338" s="55">
        <f t="shared" si="5342"/>
        <v>3</v>
      </c>
      <c r="P113338" s="54" t="str" cm="1">
        <f t="array" aca="1" ref="P113338" ca="1">IF(OR(O113338=1,O113338=7,INDEX($AD$28:$AO$51,HOUR(L113338)+1,N113338)&lt;&gt;"On",NOT(ISERROR(MATCH(DATE(M113338,N113338,DAY(L113338)),OFFSET($AD$15:$AD$22,0,M113338-$AD$14),0)))),"Off","On")</f>
        <v>On</v>
      </c>
    </row>
    <row r="113339" spans="12:16" x14ac:dyDescent="0.25">
      <c r="L113339" s="57">
        <v>48919.333333333336</v>
      </c>
      <c r="M113339" s="55">
        <f t="shared" si="5340"/>
        <v>2033</v>
      </c>
      <c r="N113339" s="55">
        <f t="shared" si="5341"/>
        <v>12</v>
      </c>
      <c r="O113339" s="55">
        <f t="shared" si="5342"/>
        <v>3</v>
      </c>
      <c r="P113339" s="54" t="str" cm="1">
        <f t="array" aca="1" ref="P113339" ca="1">IF(OR(O113339=1,O113339=7,INDEX($AD$28:$AO$51,HOUR(L113339)+1,N113339)&lt;&gt;"On",NOT(ISERROR(MATCH(DATE(M113339,N113339,DAY(L113339)),OFFSET($AD$15:$AD$22,0,M113339-$AD$14),0)))),"Off","On")</f>
        <v>On</v>
      </c>
    </row>
    <row r="113340" spans="12:16" x14ac:dyDescent="0.25">
      <c r="L113340" s="57">
        <v>48919.375</v>
      </c>
      <c r="M113340" s="55">
        <f t="shared" si="5340"/>
        <v>2033</v>
      </c>
      <c r="N113340" s="55">
        <f t="shared" si="5341"/>
        <v>12</v>
      </c>
      <c r="O113340" s="55">
        <f t="shared" si="5342"/>
        <v>3</v>
      </c>
      <c r="P113340" s="54" t="str" cm="1">
        <f t="array" aca="1" ref="P113340" ca="1">IF(OR(O113340=1,O113340=7,INDEX($AD$28:$AO$51,HOUR(L113340)+1,N113340)&lt;&gt;"On",NOT(ISERROR(MATCH(DATE(M113340,N113340,DAY(L113340)),OFFSET($AD$15:$AD$22,0,M113340-$AD$14),0)))),"Off","On")</f>
        <v>Off</v>
      </c>
    </row>
    <row r="113341" spans="12:16" x14ac:dyDescent="0.25">
      <c r="L113341" s="57">
        <v>48919.416666666664</v>
      </c>
      <c r="M113341" s="55">
        <f t="shared" si="5340"/>
        <v>2033</v>
      </c>
      <c r="N113341" s="55">
        <f t="shared" si="5341"/>
        <v>12</v>
      </c>
      <c r="O113341" s="55">
        <f t="shared" si="5342"/>
        <v>3</v>
      </c>
      <c r="P113341" s="54" t="str" cm="1">
        <f t="array" aca="1" ref="P113341" ca="1">IF(OR(O113341=1,O113341=7,INDEX($AD$28:$AO$51,HOUR(L113341)+1,N113341)&lt;&gt;"On",NOT(ISERROR(MATCH(DATE(M113341,N113341,DAY(L113341)),OFFSET($AD$15:$AD$22,0,M113341-$AD$14),0)))),"Off","On")</f>
        <v>Off</v>
      </c>
    </row>
    <row r="113342" spans="12:16" x14ac:dyDescent="0.25">
      <c r="L113342" s="57">
        <v>48919.458333333336</v>
      </c>
      <c r="M113342" s="55">
        <f t="shared" si="5340"/>
        <v>2033</v>
      </c>
      <c r="N113342" s="55">
        <f t="shared" si="5341"/>
        <v>12</v>
      </c>
      <c r="O113342" s="55">
        <f t="shared" si="5342"/>
        <v>3</v>
      </c>
      <c r="P113342" s="54" t="str" cm="1">
        <f t="array" aca="1" ref="P113342" ca="1">IF(OR(O113342=1,O113342=7,INDEX($AD$28:$AO$51,HOUR(L113342)+1,N113342)&lt;&gt;"On",NOT(ISERROR(MATCH(DATE(M113342,N113342,DAY(L113342)),OFFSET($AD$15:$AD$22,0,M113342-$AD$14),0)))),"Off","On")</f>
        <v>Off</v>
      </c>
    </row>
    <row r="113343" spans="12:16" x14ac:dyDescent="0.25">
      <c r="L113343" s="57">
        <v>48919.5</v>
      </c>
      <c r="M113343" s="55">
        <f t="shared" si="5340"/>
        <v>2033</v>
      </c>
      <c r="N113343" s="55">
        <f t="shared" si="5341"/>
        <v>12</v>
      </c>
      <c r="O113343" s="55">
        <f t="shared" si="5342"/>
        <v>3</v>
      </c>
      <c r="P113343" s="54" t="str" cm="1">
        <f t="array" aca="1" ref="P113343" ca="1">IF(OR(O113343=1,O113343=7,INDEX($AD$28:$AO$51,HOUR(L113343)+1,N113343)&lt;&gt;"On",NOT(ISERROR(MATCH(DATE(M113343,N113343,DAY(L113343)),OFFSET($AD$15:$AD$22,0,M113343-$AD$14),0)))),"Off","On")</f>
        <v>Off</v>
      </c>
    </row>
    <row r="113344" spans="12:16" x14ac:dyDescent="0.25">
      <c r="L113344" s="57">
        <v>48919.541666666664</v>
      </c>
      <c r="M113344" s="55">
        <f t="shared" si="5340"/>
        <v>2033</v>
      </c>
      <c r="N113344" s="55">
        <f t="shared" si="5341"/>
        <v>12</v>
      </c>
      <c r="O113344" s="55">
        <f t="shared" si="5342"/>
        <v>3</v>
      </c>
      <c r="P113344" s="54" t="str" cm="1">
        <f t="array" aca="1" ref="P113344" ca="1">IF(OR(O113344=1,O113344=7,INDEX($AD$28:$AO$51,HOUR(L113344)+1,N113344)&lt;&gt;"On",NOT(ISERROR(MATCH(DATE(M113344,N113344,DAY(L113344)),OFFSET($AD$15:$AD$22,0,M113344-$AD$14),0)))),"Off","On")</f>
        <v>Off</v>
      </c>
    </row>
    <row r="113345" spans="12:16" x14ac:dyDescent="0.25">
      <c r="L113345" s="57">
        <v>48919.583333333336</v>
      </c>
      <c r="M113345" s="55">
        <f t="shared" si="5340"/>
        <v>2033</v>
      </c>
      <c r="N113345" s="55">
        <f t="shared" si="5341"/>
        <v>12</v>
      </c>
      <c r="O113345" s="55">
        <f t="shared" si="5342"/>
        <v>3</v>
      </c>
      <c r="P113345" s="54" t="str" cm="1">
        <f t="array" aca="1" ref="P113345" ca="1">IF(OR(O113345=1,O113345=7,INDEX($AD$28:$AO$51,HOUR(L113345)+1,N113345)&lt;&gt;"On",NOT(ISERROR(MATCH(DATE(M113345,N113345,DAY(L113345)),OFFSET($AD$15:$AD$22,0,M113345-$AD$14),0)))),"Off","On")</f>
        <v>Off</v>
      </c>
    </row>
    <row r="113346" spans="12:16" x14ac:dyDescent="0.25">
      <c r="L113346" s="57">
        <v>48919.625</v>
      </c>
      <c r="M113346" s="55">
        <f t="shared" si="5340"/>
        <v>2033</v>
      </c>
      <c r="N113346" s="55">
        <f t="shared" si="5341"/>
        <v>12</v>
      </c>
      <c r="O113346" s="55">
        <f t="shared" si="5342"/>
        <v>3</v>
      </c>
      <c r="P113346" s="54" t="str" cm="1">
        <f t="array" aca="1" ref="P113346" ca="1">IF(OR(O113346=1,O113346=7,INDEX($AD$28:$AO$51,HOUR(L113346)+1,N113346)&lt;&gt;"On",NOT(ISERROR(MATCH(DATE(M113346,N113346,DAY(L113346)),OFFSET($AD$15:$AD$22,0,M113346-$AD$14),0)))),"Off","On")</f>
        <v>Off</v>
      </c>
    </row>
    <row r="113347" spans="12:16" x14ac:dyDescent="0.25">
      <c r="L113347" s="57">
        <v>48919.666666666664</v>
      </c>
      <c r="M113347" s="55">
        <f t="shared" si="5340"/>
        <v>2033</v>
      </c>
      <c r="N113347" s="55">
        <f t="shared" si="5341"/>
        <v>12</v>
      </c>
      <c r="O113347" s="55">
        <f t="shared" si="5342"/>
        <v>3</v>
      </c>
      <c r="P113347" s="54" t="str" cm="1">
        <f t="array" aca="1" ref="P113347" ca="1">IF(OR(O113347=1,O113347=7,INDEX($AD$28:$AO$51,HOUR(L113347)+1,N113347)&lt;&gt;"On",NOT(ISERROR(MATCH(DATE(M113347,N113347,DAY(L113347)),OFFSET($AD$15:$AD$22,0,M113347-$AD$14),0)))),"Off","On")</f>
        <v>Off</v>
      </c>
    </row>
    <row r="113348" spans="12:16" x14ac:dyDescent="0.25">
      <c r="L113348" s="57">
        <v>48919.708333333336</v>
      </c>
      <c r="M113348" s="55">
        <f t="shared" si="5340"/>
        <v>2033</v>
      </c>
      <c r="N113348" s="55">
        <f t="shared" si="5341"/>
        <v>12</v>
      </c>
      <c r="O113348" s="55">
        <f t="shared" si="5342"/>
        <v>3</v>
      </c>
      <c r="P113348" s="54" t="str" cm="1">
        <f t="array" aca="1" ref="P113348" ca="1">IF(OR(O113348=1,O113348=7,INDEX($AD$28:$AO$51,HOUR(L113348)+1,N113348)&lt;&gt;"On",NOT(ISERROR(MATCH(DATE(M113348,N113348,DAY(L113348)),OFFSET($AD$15:$AD$22,0,M113348-$AD$14),0)))),"Off","On")</f>
        <v>Off</v>
      </c>
    </row>
    <row r="113349" spans="12:16" x14ac:dyDescent="0.25">
      <c r="L113349" s="57">
        <v>48919.75</v>
      </c>
      <c r="M113349" s="55">
        <f t="shared" si="5340"/>
        <v>2033</v>
      </c>
      <c r="N113349" s="55">
        <f t="shared" si="5341"/>
        <v>12</v>
      </c>
      <c r="O113349" s="55">
        <f t="shared" si="5342"/>
        <v>3</v>
      </c>
      <c r="P113349" s="54" t="str" cm="1">
        <f t="array" aca="1" ref="P113349" ca="1">IF(OR(O113349=1,O113349=7,INDEX($AD$28:$AO$51,HOUR(L113349)+1,N113349)&lt;&gt;"On",NOT(ISERROR(MATCH(DATE(M113349,N113349,DAY(L113349)),OFFSET($AD$15:$AD$22,0,M113349-$AD$14),0)))),"Off","On")</f>
        <v>On</v>
      </c>
    </row>
    <row r="113350" spans="12:16" x14ac:dyDescent="0.25">
      <c r="L113350" s="57">
        <v>48919.791666666664</v>
      </c>
      <c r="M113350" s="55">
        <f t="shared" si="5340"/>
        <v>2033</v>
      </c>
      <c r="N113350" s="55">
        <f t="shared" si="5341"/>
        <v>12</v>
      </c>
      <c r="O113350" s="55">
        <f t="shared" si="5342"/>
        <v>3</v>
      </c>
      <c r="P113350" s="54" t="str" cm="1">
        <f t="array" aca="1" ref="P113350" ca="1">IF(OR(O113350=1,O113350=7,INDEX($AD$28:$AO$51,HOUR(L113350)+1,N113350)&lt;&gt;"On",NOT(ISERROR(MATCH(DATE(M113350,N113350,DAY(L113350)),OFFSET($AD$15:$AD$22,0,M113350-$AD$14),0)))),"Off","On")</f>
        <v>On</v>
      </c>
    </row>
    <row r="113351" spans="12:16" x14ac:dyDescent="0.25">
      <c r="L113351" s="57">
        <v>48919.833333333336</v>
      </c>
      <c r="M113351" s="55">
        <f t="shared" si="5340"/>
        <v>2033</v>
      </c>
      <c r="N113351" s="55">
        <f t="shared" si="5341"/>
        <v>12</v>
      </c>
      <c r="O113351" s="55">
        <f t="shared" si="5342"/>
        <v>3</v>
      </c>
      <c r="P113351" s="54" t="str" cm="1">
        <f t="array" aca="1" ref="P113351" ca="1">IF(OR(O113351=1,O113351=7,INDEX($AD$28:$AO$51,HOUR(L113351)+1,N113351)&lt;&gt;"On",NOT(ISERROR(MATCH(DATE(M113351,N113351,DAY(L113351)),OFFSET($AD$15:$AD$22,0,M113351-$AD$14),0)))),"Off","On")</f>
        <v>On</v>
      </c>
    </row>
    <row r="113352" spans="12:16" x14ac:dyDescent="0.25">
      <c r="L113352" s="57">
        <v>48919.875</v>
      </c>
      <c r="M113352" s="55">
        <f t="shared" si="5340"/>
        <v>2033</v>
      </c>
      <c r="N113352" s="55">
        <f t="shared" si="5341"/>
        <v>12</v>
      </c>
      <c r="O113352" s="55">
        <f t="shared" si="5342"/>
        <v>3</v>
      </c>
      <c r="P113352" s="54" t="str" cm="1">
        <f t="array" aca="1" ref="P113352" ca="1">IF(OR(O113352=1,O113352=7,INDEX($AD$28:$AO$51,HOUR(L113352)+1,N113352)&lt;&gt;"On",NOT(ISERROR(MATCH(DATE(M113352,N113352,DAY(L113352)),OFFSET($AD$15:$AD$22,0,M113352-$AD$14),0)))),"Off","On")</f>
        <v>On</v>
      </c>
    </row>
    <row r="113353" spans="12:16" x14ac:dyDescent="0.25">
      <c r="L113353" s="57">
        <v>48919.916666666664</v>
      </c>
      <c r="M113353" s="55">
        <f t="shared" si="5340"/>
        <v>2033</v>
      </c>
      <c r="N113353" s="55">
        <f t="shared" si="5341"/>
        <v>12</v>
      </c>
      <c r="O113353" s="55">
        <f t="shared" si="5342"/>
        <v>3</v>
      </c>
      <c r="P113353" s="54" t="str" cm="1">
        <f t="array" aca="1" ref="P113353" ca="1">IF(OR(O113353=1,O113353=7,INDEX($AD$28:$AO$51,HOUR(L113353)+1,N113353)&lt;&gt;"On",NOT(ISERROR(MATCH(DATE(M113353,N113353,DAY(L113353)),OFFSET($AD$15:$AD$22,0,M113353-$AD$14),0)))),"Off","On")</f>
        <v>Off</v>
      </c>
    </row>
    <row r="113354" spans="12:16" x14ac:dyDescent="0.25">
      <c r="L113354" s="57">
        <v>48919.958333333336</v>
      </c>
      <c r="M113354" s="55">
        <f t="shared" si="5340"/>
        <v>2033</v>
      </c>
      <c r="N113354" s="55">
        <f t="shared" si="5341"/>
        <v>12</v>
      </c>
      <c r="O113354" s="55">
        <f t="shared" si="5342"/>
        <v>3</v>
      </c>
      <c r="P113354" s="54" t="str" cm="1">
        <f t="array" aca="1" ref="P113354" ca="1">IF(OR(O113354=1,O113354=7,INDEX($AD$28:$AO$51,HOUR(L113354)+1,N113354)&lt;&gt;"On",NOT(ISERROR(MATCH(DATE(M113354,N113354,DAY(L113354)),OFFSET($AD$15:$AD$22,0,M113354-$AD$14),0)))),"Off","On")</f>
        <v>Off</v>
      </c>
    </row>
    <row r="113355" spans="12:16" x14ac:dyDescent="0.25">
      <c r="L113355" s="57">
        <v>48920</v>
      </c>
      <c r="M113355" s="55">
        <f t="shared" si="5340"/>
        <v>2033</v>
      </c>
      <c r="N113355" s="55">
        <f t="shared" si="5341"/>
        <v>12</v>
      </c>
      <c r="O113355" s="55">
        <f t="shared" si="5342"/>
        <v>4</v>
      </c>
      <c r="P113355" s="54" t="str" cm="1">
        <f t="array" aca="1" ref="P113355" ca="1">IF(OR(O113355=1,O113355=7,INDEX($AD$28:$AO$51,HOUR(L113355)+1,N113355)&lt;&gt;"On",NOT(ISERROR(MATCH(DATE(M113355,N113355,DAY(L113355)),OFFSET($AD$15:$AD$22,0,M113355-$AD$14),0)))),"Off","On")</f>
        <v>Off</v>
      </c>
    </row>
    <row r="113356" spans="12:16" x14ac:dyDescent="0.25">
      <c r="L113356" s="57">
        <v>48920.041666666664</v>
      </c>
      <c r="M113356" s="55">
        <f t="shared" ref="M113356:M113419" si="5343">YEAR(L113356)</f>
        <v>2033</v>
      </c>
      <c r="N113356" s="55">
        <f t="shared" ref="N113356:N113419" si="5344">MONTH(L113356)</f>
        <v>12</v>
      </c>
      <c r="O113356" s="55">
        <f t="shared" ref="O113356:O113419" si="5345">WEEKDAY(L113356)</f>
        <v>4</v>
      </c>
      <c r="P113356" s="54" t="str" cm="1">
        <f t="array" aca="1" ref="P113356" ca="1">IF(OR(O113356=1,O113356=7,INDEX($AD$28:$AO$51,HOUR(L113356)+1,N113356)&lt;&gt;"On",NOT(ISERROR(MATCH(DATE(M113356,N113356,DAY(L113356)),OFFSET($AD$15:$AD$22,0,M113356-$AD$14),0)))),"Off","On")</f>
        <v>Off</v>
      </c>
    </row>
    <row r="113357" spans="12:16" x14ac:dyDescent="0.25">
      <c r="L113357" s="57">
        <v>48920.083333333336</v>
      </c>
      <c r="M113357" s="55">
        <f t="shared" si="5343"/>
        <v>2033</v>
      </c>
      <c r="N113357" s="55">
        <f t="shared" si="5344"/>
        <v>12</v>
      </c>
      <c r="O113357" s="55">
        <f t="shared" si="5345"/>
        <v>4</v>
      </c>
      <c r="P113357" s="54" t="str" cm="1">
        <f t="array" aca="1" ref="P113357" ca="1">IF(OR(O113357=1,O113357=7,INDEX($AD$28:$AO$51,HOUR(L113357)+1,N113357)&lt;&gt;"On",NOT(ISERROR(MATCH(DATE(M113357,N113357,DAY(L113357)),OFFSET($AD$15:$AD$22,0,M113357-$AD$14),0)))),"Off","On")</f>
        <v>Off</v>
      </c>
    </row>
    <row r="113358" spans="12:16" x14ac:dyDescent="0.25">
      <c r="L113358" s="57">
        <v>48920.125</v>
      </c>
      <c r="M113358" s="55">
        <f t="shared" si="5343"/>
        <v>2033</v>
      </c>
      <c r="N113358" s="55">
        <f t="shared" si="5344"/>
        <v>12</v>
      </c>
      <c r="O113358" s="55">
        <f t="shared" si="5345"/>
        <v>4</v>
      </c>
      <c r="P113358" s="54" t="str" cm="1">
        <f t="array" aca="1" ref="P113358" ca="1">IF(OR(O113358=1,O113358=7,INDEX($AD$28:$AO$51,HOUR(L113358)+1,N113358)&lt;&gt;"On",NOT(ISERROR(MATCH(DATE(M113358,N113358,DAY(L113358)),OFFSET($AD$15:$AD$22,0,M113358-$AD$14),0)))),"Off","On")</f>
        <v>Off</v>
      </c>
    </row>
    <row r="113359" spans="12:16" x14ac:dyDescent="0.25">
      <c r="L113359" s="57">
        <v>48920.166666666664</v>
      </c>
      <c r="M113359" s="55">
        <f t="shared" si="5343"/>
        <v>2033</v>
      </c>
      <c r="N113359" s="55">
        <f t="shared" si="5344"/>
        <v>12</v>
      </c>
      <c r="O113359" s="55">
        <f t="shared" si="5345"/>
        <v>4</v>
      </c>
      <c r="P113359" s="54" t="str" cm="1">
        <f t="array" aca="1" ref="P113359" ca="1">IF(OR(O113359=1,O113359=7,INDEX($AD$28:$AO$51,HOUR(L113359)+1,N113359)&lt;&gt;"On",NOT(ISERROR(MATCH(DATE(M113359,N113359,DAY(L113359)),OFFSET($AD$15:$AD$22,0,M113359-$AD$14),0)))),"Off","On")</f>
        <v>Off</v>
      </c>
    </row>
    <row r="113360" spans="12:16" x14ac:dyDescent="0.25">
      <c r="L113360" s="57">
        <v>48920.208333333336</v>
      </c>
      <c r="M113360" s="55">
        <f t="shared" si="5343"/>
        <v>2033</v>
      </c>
      <c r="N113360" s="55">
        <f t="shared" si="5344"/>
        <v>12</v>
      </c>
      <c r="O113360" s="55">
        <f t="shared" si="5345"/>
        <v>4</v>
      </c>
      <c r="P113360" s="54" t="str" cm="1">
        <f t="array" aca="1" ref="P113360" ca="1">IF(OR(O113360=1,O113360=7,INDEX($AD$28:$AO$51,HOUR(L113360)+1,N113360)&lt;&gt;"On",NOT(ISERROR(MATCH(DATE(M113360,N113360,DAY(L113360)),OFFSET($AD$15:$AD$22,0,M113360-$AD$14),0)))),"Off","On")</f>
        <v>Off</v>
      </c>
    </row>
    <row r="113361" spans="12:16" x14ac:dyDescent="0.25">
      <c r="L113361" s="57">
        <v>48920.25</v>
      </c>
      <c r="M113361" s="55">
        <f t="shared" si="5343"/>
        <v>2033</v>
      </c>
      <c r="N113361" s="55">
        <f t="shared" si="5344"/>
        <v>12</v>
      </c>
      <c r="O113361" s="55">
        <f t="shared" si="5345"/>
        <v>4</v>
      </c>
      <c r="P113361" s="54" t="str" cm="1">
        <f t="array" aca="1" ref="P113361" ca="1">IF(OR(O113361=1,O113361=7,INDEX($AD$28:$AO$51,HOUR(L113361)+1,N113361)&lt;&gt;"On",NOT(ISERROR(MATCH(DATE(M113361,N113361,DAY(L113361)),OFFSET($AD$15:$AD$22,0,M113361-$AD$14),0)))),"Off","On")</f>
        <v>On</v>
      </c>
    </row>
    <row r="113362" spans="12:16" x14ac:dyDescent="0.25">
      <c r="L113362" s="57">
        <v>48920.291666666664</v>
      </c>
      <c r="M113362" s="55">
        <f t="shared" si="5343"/>
        <v>2033</v>
      </c>
      <c r="N113362" s="55">
        <f t="shared" si="5344"/>
        <v>12</v>
      </c>
      <c r="O113362" s="55">
        <f t="shared" si="5345"/>
        <v>4</v>
      </c>
      <c r="P113362" s="54" t="str" cm="1">
        <f t="array" aca="1" ref="P113362" ca="1">IF(OR(O113362=1,O113362=7,INDEX($AD$28:$AO$51,HOUR(L113362)+1,N113362)&lt;&gt;"On",NOT(ISERROR(MATCH(DATE(M113362,N113362,DAY(L113362)),OFFSET($AD$15:$AD$22,0,M113362-$AD$14),0)))),"Off","On")</f>
        <v>On</v>
      </c>
    </row>
    <row r="113363" spans="12:16" x14ac:dyDescent="0.25">
      <c r="L113363" s="57">
        <v>48920.333333333336</v>
      </c>
      <c r="M113363" s="55">
        <f t="shared" si="5343"/>
        <v>2033</v>
      </c>
      <c r="N113363" s="55">
        <f t="shared" si="5344"/>
        <v>12</v>
      </c>
      <c r="O113363" s="55">
        <f t="shared" si="5345"/>
        <v>4</v>
      </c>
      <c r="P113363" s="54" t="str" cm="1">
        <f t="array" aca="1" ref="P113363" ca="1">IF(OR(O113363=1,O113363=7,INDEX($AD$28:$AO$51,HOUR(L113363)+1,N113363)&lt;&gt;"On",NOT(ISERROR(MATCH(DATE(M113363,N113363,DAY(L113363)),OFFSET($AD$15:$AD$22,0,M113363-$AD$14),0)))),"Off","On")</f>
        <v>On</v>
      </c>
    </row>
    <row r="113364" spans="12:16" x14ac:dyDescent="0.25">
      <c r="L113364" s="57">
        <v>48920.375</v>
      </c>
      <c r="M113364" s="55">
        <f t="shared" si="5343"/>
        <v>2033</v>
      </c>
      <c r="N113364" s="55">
        <f t="shared" si="5344"/>
        <v>12</v>
      </c>
      <c r="O113364" s="55">
        <f t="shared" si="5345"/>
        <v>4</v>
      </c>
      <c r="P113364" s="54" t="str" cm="1">
        <f t="array" aca="1" ref="P113364" ca="1">IF(OR(O113364=1,O113364=7,INDEX($AD$28:$AO$51,HOUR(L113364)+1,N113364)&lt;&gt;"On",NOT(ISERROR(MATCH(DATE(M113364,N113364,DAY(L113364)),OFFSET($AD$15:$AD$22,0,M113364-$AD$14),0)))),"Off","On")</f>
        <v>Off</v>
      </c>
    </row>
    <row r="113365" spans="12:16" x14ac:dyDescent="0.25">
      <c r="L113365" s="57">
        <v>48920.416666666664</v>
      </c>
      <c r="M113365" s="55">
        <f t="shared" si="5343"/>
        <v>2033</v>
      </c>
      <c r="N113365" s="55">
        <f t="shared" si="5344"/>
        <v>12</v>
      </c>
      <c r="O113365" s="55">
        <f t="shared" si="5345"/>
        <v>4</v>
      </c>
      <c r="P113365" s="54" t="str" cm="1">
        <f t="array" aca="1" ref="P113365" ca="1">IF(OR(O113365=1,O113365=7,INDEX($AD$28:$AO$51,HOUR(L113365)+1,N113365)&lt;&gt;"On",NOT(ISERROR(MATCH(DATE(M113365,N113365,DAY(L113365)),OFFSET($AD$15:$AD$22,0,M113365-$AD$14),0)))),"Off","On")</f>
        <v>Off</v>
      </c>
    </row>
    <row r="113366" spans="12:16" x14ac:dyDescent="0.25">
      <c r="L113366" s="57">
        <v>48920.458333333336</v>
      </c>
      <c r="M113366" s="55">
        <f t="shared" si="5343"/>
        <v>2033</v>
      </c>
      <c r="N113366" s="55">
        <f t="shared" si="5344"/>
        <v>12</v>
      </c>
      <c r="O113366" s="55">
        <f t="shared" si="5345"/>
        <v>4</v>
      </c>
      <c r="P113366" s="54" t="str" cm="1">
        <f t="array" aca="1" ref="P113366" ca="1">IF(OR(O113366=1,O113366=7,INDEX($AD$28:$AO$51,HOUR(L113366)+1,N113366)&lt;&gt;"On",NOT(ISERROR(MATCH(DATE(M113366,N113366,DAY(L113366)),OFFSET($AD$15:$AD$22,0,M113366-$AD$14),0)))),"Off","On")</f>
        <v>Off</v>
      </c>
    </row>
    <row r="113367" spans="12:16" x14ac:dyDescent="0.25">
      <c r="L113367" s="57">
        <v>48920.5</v>
      </c>
      <c r="M113367" s="55">
        <f t="shared" si="5343"/>
        <v>2033</v>
      </c>
      <c r="N113367" s="55">
        <f t="shared" si="5344"/>
        <v>12</v>
      </c>
      <c r="O113367" s="55">
        <f t="shared" si="5345"/>
        <v>4</v>
      </c>
      <c r="P113367" s="54" t="str" cm="1">
        <f t="array" aca="1" ref="P113367" ca="1">IF(OR(O113367=1,O113367=7,INDEX($AD$28:$AO$51,HOUR(L113367)+1,N113367)&lt;&gt;"On",NOT(ISERROR(MATCH(DATE(M113367,N113367,DAY(L113367)),OFFSET($AD$15:$AD$22,0,M113367-$AD$14),0)))),"Off","On")</f>
        <v>Off</v>
      </c>
    </row>
    <row r="113368" spans="12:16" x14ac:dyDescent="0.25">
      <c r="L113368" s="57">
        <v>48920.541666666664</v>
      </c>
      <c r="M113368" s="55">
        <f t="shared" si="5343"/>
        <v>2033</v>
      </c>
      <c r="N113368" s="55">
        <f t="shared" si="5344"/>
        <v>12</v>
      </c>
      <c r="O113368" s="55">
        <f t="shared" si="5345"/>
        <v>4</v>
      </c>
      <c r="P113368" s="54" t="str" cm="1">
        <f t="array" aca="1" ref="P113368" ca="1">IF(OR(O113368=1,O113368=7,INDEX($AD$28:$AO$51,HOUR(L113368)+1,N113368)&lt;&gt;"On",NOT(ISERROR(MATCH(DATE(M113368,N113368,DAY(L113368)),OFFSET($AD$15:$AD$22,0,M113368-$AD$14),0)))),"Off","On")</f>
        <v>Off</v>
      </c>
    </row>
    <row r="113369" spans="12:16" x14ac:dyDescent="0.25">
      <c r="L113369" s="57">
        <v>48920.583333333336</v>
      </c>
      <c r="M113369" s="55">
        <f t="shared" si="5343"/>
        <v>2033</v>
      </c>
      <c r="N113369" s="55">
        <f t="shared" si="5344"/>
        <v>12</v>
      </c>
      <c r="O113369" s="55">
        <f t="shared" si="5345"/>
        <v>4</v>
      </c>
      <c r="P113369" s="54" t="str" cm="1">
        <f t="array" aca="1" ref="P113369" ca="1">IF(OR(O113369=1,O113369=7,INDEX($AD$28:$AO$51,HOUR(L113369)+1,N113369)&lt;&gt;"On",NOT(ISERROR(MATCH(DATE(M113369,N113369,DAY(L113369)),OFFSET($AD$15:$AD$22,0,M113369-$AD$14),0)))),"Off","On")</f>
        <v>Off</v>
      </c>
    </row>
    <row r="113370" spans="12:16" x14ac:dyDescent="0.25">
      <c r="L113370" s="57">
        <v>48920.625</v>
      </c>
      <c r="M113370" s="55">
        <f t="shared" si="5343"/>
        <v>2033</v>
      </c>
      <c r="N113370" s="55">
        <f t="shared" si="5344"/>
        <v>12</v>
      </c>
      <c r="O113370" s="55">
        <f t="shared" si="5345"/>
        <v>4</v>
      </c>
      <c r="P113370" s="54" t="str" cm="1">
        <f t="array" aca="1" ref="P113370" ca="1">IF(OR(O113370=1,O113370=7,INDEX($AD$28:$AO$51,HOUR(L113370)+1,N113370)&lt;&gt;"On",NOT(ISERROR(MATCH(DATE(M113370,N113370,DAY(L113370)),OFFSET($AD$15:$AD$22,0,M113370-$AD$14),0)))),"Off","On")</f>
        <v>Off</v>
      </c>
    </row>
    <row r="113371" spans="12:16" x14ac:dyDescent="0.25">
      <c r="L113371" s="57">
        <v>48920.666666666664</v>
      </c>
      <c r="M113371" s="55">
        <f t="shared" si="5343"/>
        <v>2033</v>
      </c>
      <c r="N113371" s="55">
        <f t="shared" si="5344"/>
        <v>12</v>
      </c>
      <c r="O113371" s="55">
        <f t="shared" si="5345"/>
        <v>4</v>
      </c>
      <c r="P113371" s="54" t="str" cm="1">
        <f t="array" aca="1" ref="P113371" ca="1">IF(OR(O113371=1,O113371=7,INDEX($AD$28:$AO$51,HOUR(L113371)+1,N113371)&lt;&gt;"On",NOT(ISERROR(MATCH(DATE(M113371,N113371,DAY(L113371)),OFFSET($AD$15:$AD$22,0,M113371-$AD$14),0)))),"Off","On")</f>
        <v>Off</v>
      </c>
    </row>
    <row r="113372" spans="12:16" x14ac:dyDescent="0.25">
      <c r="L113372" s="57">
        <v>48920.708333333336</v>
      </c>
      <c r="M113372" s="55">
        <f t="shared" si="5343"/>
        <v>2033</v>
      </c>
      <c r="N113372" s="55">
        <f t="shared" si="5344"/>
        <v>12</v>
      </c>
      <c r="O113372" s="55">
        <f t="shared" si="5345"/>
        <v>4</v>
      </c>
      <c r="P113372" s="54" t="str" cm="1">
        <f t="array" aca="1" ref="P113372" ca="1">IF(OR(O113372=1,O113372=7,INDEX($AD$28:$AO$51,HOUR(L113372)+1,N113372)&lt;&gt;"On",NOT(ISERROR(MATCH(DATE(M113372,N113372,DAY(L113372)),OFFSET($AD$15:$AD$22,0,M113372-$AD$14),0)))),"Off","On")</f>
        <v>Off</v>
      </c>
    </row>
    <row r="113373" spans="12:16" x14ac:dyDescent="0.25">
      <c r="L113373" s="57">
        <v>48920.75</v>
      </c>
      <c r="M113373" s="55">
        <f t="shared" si="5343"/>
        <v>2033</v>
      </c>
      <c r="N113373" s="55">
        <f t="shared" si="5344"/>
        <v>12</v>
      </c>
      <c r="O113373" s="55">
        <f t="shared" si="5345"/>
        <v>4</v>
      </c>
      <c r="P113373" s="54" t="str" cm="1">
        <f t="array" aca="1" ref="P113373" ca="1">IF(OR(O113373=1,O113373=7,INDEX($AD$28:$AO$51,HOUR(L113373)+1,N113373)&lt;&gt;"On",NOT(ISERROR(MATCH(DATE(M113373,N113373,DAY(L113373)),OFFSET($AD$15:$AD$22,0,M113373-$AD$14),0)))),"Off","On")</f>
        <v>On</v>
      </c>
    </row>
    <row r="113374" spans="12:16" x14ac:dyDescent="0.25">
      <c r="L113374" s="57">
        <v>48920.791666666664</v>
      </c>
      <c r="M113374" s="55">
        <f t="shared" si="5343"/>
        <v>2033</v>
      </c>
      <c r="N113374" s="55">
        <f t="shared" si="5344"/>
        <v>12</v>
      </c>
      <c r="O113374" s="55">
        <f t="shared" si="5345"/>
        <v>4</v>
      </c>
      <c r="P113374" s="54" t="str" cm="1">
        <f t="array" aca="1" ref="P113374" ca="1">IF(OR(O113374=1,O113374=7,INDEX($AD$28:$AO$51,HOUR(L113374)+1,N113374)&lt;&gt;"On",NOT(ISERROR(MATCH(DATE(M113374,N113374,DAY(L113374)),OFFSET($AD$15:$AD$22,0,M113374-$AD$14),0)))),"Off","On")</f>
        <v>On</v>
      </c>
    </row>
    <row r="113375" spans="12:16" x14ac:dyDescent="0.25">
      <c r="L113375" s="57">
        <v>48920.833333333336</v>
      </c>
      <c r="M113375" s="55">
        <f t="shared" si="5343"/>
        <v>2033</v>
      </c>
      <c r="N113375" s="55">
        <f t="shared" si="5344"/>
        <v>12</v>
      </c>
      <c r="O113375" s="55">
        <f t="shared" si="5345"/>
        <v>4</v>
      </c>
      <c r="P113375" s="54" t="str" cm="1">
        <f t="array" aca="1" ref="P113375" ca="1">IF(OR(O113375=1,O113375=7,INDEX($AD$28:$AO$51,HOUR(L113375)+1,N113375)&lt;&gt;"On",NOT(ISERROR(MATCH(DATE(M113375,N113375,DAY(L113375)),OFFSET($AD$15:$AD$22,0,M113375-$AD$14),0)))),"Off","On")</f>
        <v>On</v>
      </c>
    </row>
    <row r="113376" spans="12:16" x14ac:dyDescent="0.25">
      <c r="L113376" s="57">
        <v>48920.875</v>
      </c>
      <c r="M113376" s="55">
        <f t="shared" si="5343"/>
        <v>2033</v>
      </c>
      <c r="N113376" s="55">
        <f t="shared" si="5344"/>
        <v>12</v>
      </c>
      <c r="O113376" s="55">
        <f t="shared" si="5345"/>
        <v>4</v>
      </c>
      <c r="P113376" s="54" t="str" cm="1">
        <f t="array" aca="1" ref="P113376" ca="1">IF(OR(O113376=1,O113376=7,INDEX($AD$28:$AO$51,HOUR(L113376)+1,N113376)&lt;&gt;"On",NOT(ISERROR(MATCH(DATE(M113376,N113376,DAY(L113376)),OFFSET($AD$15:$AD$22,0,M113376-$AD$14),0)))),"Off","On")</f>
        <v>On</v>
      </c>
    </row>
    <row r="113377" spans="12:16" x14ac:dyDescent="0.25">
      <c r="L113377" s="57">
        <v>48920.916666666664</v>
      </c>
      <c r="M113377" s="55">
        <f t="shared" si="5343"/>
        <v>2033</v>
      </c>
      <c r="N113377" s="55">
        <f t="shared" si="5344"/>
        <v>12</v>
      </c>
      <c r="O113377" s="55">
        <f t="shared" si="5345"/>
        <v>4</v>
      </c>
      <c r="P113377" s="54" t="str" cm="1">
        <f t="array" aca="1" ref="P113377" ca="1">IF(OR(O113377=1,O113377=7,INDEX($AD$28:$AO$51,HOUR(L113377)+1,N113377)&lt;&gt;"On",NOT(ISERROR(MATCH(DATE(M113377,N113377,DAY(L113377)),OFFSET($AD$15:$AD$22,0,M113377-$AD$14),0)))),"Off","On")</f>
        <v>Off</v>
      </c>
    </row>
    <row r="113378" spans="12:16" x14ac:dyDescent="0.25">
      <c r="L113378" s="57">
        <v>48920.958333333336</v>
      </c>
      <c r="M113378" s="55">
        <f t="shared" si="5343"/>
        <v>2033</v>
      </c>
      <c r="N113378" s="55">
        <f t="shared" si="5344"/>
        <v>12</v>
      </c>
      <c r="O113378" s="55">
        <f t="shared" si="5345"/>
        <v>4</v>
      </c>
      <c r="P113378" s="54" t="str" cm="1">
        <f t="array" aca="1" ref="P113378" ca="1">IF(OR(O113378=1,O113378=7,INDEX($AD$28:$AO$51,HOUR(L113378)+1,N113378)&lt;&gt;"On",NOT(ISERROR(MATCH(DATE(M113378,N113378,DAY(L113378)),OFFSET($AD$15:$AD$22,0,M113378-$AD$14),0)))),"Off","On")</f>
        <v>Off</v>
      </c>
    </row>
    <row r="113379" spans="12:16" x14ac:dyDescent="0.25">
      <c r="L113379" s="57">
        <v>48921</v>
      </c>
      <c r="M113379" s="55">
        <f t="shared" si="5343"/>
        <v>2033</v>
      </c>
      <c r="N113379" s="55">
        <f t="shared" si="5344"/>
        <v>12</v>
      </c>
      <c r="O113379" s="55">
        <f t="shared" si="5345"/>
        <v>5</v>
      </c>
      <c r="P113379" s="54" t="str" cm="1">
        <f t="array" aca="1" ref="P113379" ca="1">IF(OR(O113379=1,O113379=7,INDEX($AD$28:$AO$51,HOUR(L113379)+1,N113379)&lt;&gt;"On",NOT(ISERROR(MATCH(DATE(M113379,N113379,DAY(L113379)),OFFSET($AD$15:$AD$22,0,M113379-$AD$14),0)))),"Off","On")</f>
        <v>Off</v>
      </c>
    </row>
    <row r="113380" spans="12:16" x14ac:dyDescent="0.25">
      <c r="L113380" s="57">
        <v>48921.041666666664</v>
      </c>
      <c r="M113380" s="55">
        <f t="shared" si="5343"/>
        <v>2033</v>
      </c>
      <c r="N113380" s="55">
        <f t="shared" si="5344"/>
        <v>12</v>
      </c>
      <c r="O113380" s="55">
        <f t="shared" si="5345"/>
        <v>5</v>
      </c>
      <c r="P113380" s="54" t="str" cm="1">
        <f t="array" aca="1" ref="P113380" ca="1">IF(OR(O113380=1,O113380=7,INDEX($AD$28:$AO$51,HOUR(L113380)+1,N113380)&lt;&gt;"On",NOT(ISERROR(MATCH(DATE(M113380,N113380,DAY(L113380)),OFFSET($AD$15:$AD$22,0,M113380-$AD$14),0)))),"Off","On")</f>
        <v>Off</v>
      </c>
    </row>
    <row r="113381" spans="12:16" x14ac:dyDescent="0.25">
      <c r="L113381" s="57">
        <v>48921.083333333336</v>
      </c>
      <c r="M113381" s="55">
        <f t="shared" si="5343"/>
        <v>2033</v>
      </c>
      <c r="N113381" s="55">
        <f t="shared" si="5344"/>
        <v>12</v>
      </c>
      <c r="O113381" s="55">
        <f t="shared" si="5345"/>
        <v>5</v>
      </c>
      <c r="P113381" s="54" t="str" cm="1">
        <f t="array" aca="1" ref="P113381" ca="1">IF(OR(O113381=1,O113381=7,INDEX($AD$28:$AO$51,HOUR(L113381)+1,N113381)&lt;&gt;"On",NOT(ISERROR(MATCH(DATE(M113381,N113381,DAY(L113381)),OFFSET($AD$15:$AD$22,0,M113381-$AD$14),0)))),"Off","On")</f>
        <v>Off</v>
      </c>
    </row>
    <row r="113382" spans="12:16" x14ac:dyDescent="0.25">
      <c r="L113382" s="57">
        <v>48921.125</v>
      </c>
      <c r="M113382" s="55">
        <f t="shared" si="5343"/>
        <v>2033</v>
      </c>
      <c r="N113382" s="55">
        <f t="shared" si="5344"/>
        <v>12</v>
      </c>
      <c r="O113382" s="55">
        <f t="shared" si="5345"/>
        <v>5</v>
      </c>
      <c r="P113382" s="54" t="str" cm="1">
        <f t="array" aca="1" ref="P113382" ca="1">IF(OR(O113382=1,O113382=7,INDEX($AD$28:$AO$51,HOUR(L113382)+1,N113382)&lt;&gt;"On",NOT(ISERROR(MATCH(DATE(M113382,N113382,DAY(L113382)),OFFSET($AD$15:$AD$22,0,M113382-$AD$14),0)))),"Off","On")</f>
        <v>Off</v>
      </c>
    </row>
    <row r="113383" spans="12:16" x14ac:dyDescent="0.25">
      <c r="L113383" s="57">
        <v>48921.166666666664</v>
      </c>
      <c r="M113383" s="55">
        <f t="shared" si="5343"/>
        <v>2033</v>
      </c>
      <c r="N113383" s="55">
        <f t="shared" si="5344"/>
        <v>12</v>
      </c>
      <c r="O113383" s="55">
        <f t="shared" si="5345"/>
        <v>5</v>
      </c>
      <c r="P113383" s="54" t="str" cm="1">
        <f t="array" aca="1" ref="P113383" ca="1">IF(OR(O113383=1,O113383=7,INDEX($AD$28:$AO$51,HOUR(L113383)+1,N113383)&lt;&gt;"On",NOT(ISERROR(MATCH(DATE(M113383,N113383,DAY(L113383)),OFFSET($AD$15:$AD$22,0,M113383-$AD$14),0)))),"Off","On")</f>
        <v>Off</v>
      </c>
    </row>
    <row r="113384" spans="12:16" x14ac:dyDescent="0.25">
      <c r="L113384" s="57">
        <v>48921.208333333336</v>
      </c>
      <c r="M113384" s="55">
        <f t="shared" si="5343"/>
        <v>2033</v>
      </c>
      <c r="N113384" s="55">
        <f t="shared" si="5344"/>
        <v>12</v>
      </c>
      <c r="O113384" s="55">
        <f t="shared" si="5345"/>
        <v>5</v>
      </c>
      <c r="P113384" s="54" t="str" cm="1">
        <f t="array" aca="1" ref="P113384" ca="1">IF(OR(O113384=1,O113384=7,INDEX($AD$28:$AO$51,HOUR(L113384)+1,N113384)&lt;&gt;"On",NOT(ISERROR(MATCH(DATE(M113384,N113384,DAY(L113384)),OFFSET($AD$15:$AD$22,0,M113384-$AD$14),0)))),"Off","On")</f>
        <v>Off</v>
      </c>
    </row>
    <row r="113385" spans="12:16" x14ac:dyDescent="0.25">
      <c r="L113385" s="57">
        <v>48921.25</v>
      </c>
      <c r="M113385" s="55">
        <f t="shared" si="5343"/>
        <v>2033</v>
      </c>
      <c r="N113385" s="55">
        <f t="shared" si="5344"/>
        <v>12</v>
      </c>
      <c r="O113385" s="55">
        <f t="shared" si="5345"/>
        <v>5</v>
      </c>
      <c r="P113385" s="54" t="str" cm="1">
        <f t="array" aca="1" ref="P113385" ca="1">IF(OR(O113385=1,O113385=7,INDEX($AD$28:$AO$51,HOUR(L113385)+1,N113385)&lt;&gt;"On",NOT(ISERROR(MATCH(DATE(M113385,N113385,DAY(L113385)),OFFSET($AD$15:$AD$22,0,M113385-$AD$14),0)))),"Off","On")</f>
        <v>On</v>
      </c>
    </row>
    <row r="113386" spans="12:16" x14ac:dyDescent="0.25">
      <c r="L113386" s="57">
        <v>48921.291666666664</v>
      </c>
      <c r="M113386" s="55">
        <f t="shared" si="5343"/>
        <v>2033</v>
      </c>
      <c r="N113386" s="55">
        <f t="shared" si="5344"/>
        <v>12</v>
      </c>
      <c r="O113386" s="55">
        <f t="shared" si="5345"/>
        <v>5</v>
      </c>
      <c r="P113386" s="54" t="str" cm="1">
        <f t="array" aca="1" ref="P113386" ca="1">IF(OR(O113386=1,O113386=7,INDEX($AD$28:$AO$51,HOUR(L113386)+1,N113386)&lt;&gt;"On",NOT(ISERROR(MATCH(DATE(M113386,N113386,DAY(L113386)),OFFSET($AD$15:$AD$22,0,M113386-$AD$14),0)))),"Off","On")</f>
        <v>On</v>
      </c>
    </row>
    <row r="113387" spans="12:16" x14ac:dyDescent="0.25">
      <c r="L113387" s="57">
        <v>48921.333333333336</v>
      </c>
      <c r="M113387" s="55">
        <f t="shared" si="5343"/>
        <v>2033</v>
      </c>
      <c r="N113387" s="55">
        <f t="shared" si="5344"/>
        <v>12</v>
      </c>
      <c r="O113387" s="55">
        <f t="shared" si="5345"/>
        <v>5</v>
      </c>
      <c r="P113387" s="54" t="str" cm="1">
        <f t="array" aca="1" ref="P113387" ca="1">IF(OR(O113387=1,O113387=7,INDEX($AD$28:$AO$51,HOUR(L113387)+1,N113387)&lt;&gt;"On",NOT(ISERROR(MATCH(DATE(M113387,N113387,DAY(L113387)),OFFSET($AD$15:$AD$22,0,M113387-$AD$14),0)))),"Off","On")</f>
        <v>On</v>
      </c>
    </row>
    <row r="113388" spans="12:16" x14ac:dyDescent="0.25">
      <c r="L113388" s="57">
        <v>48921.375</v>
      </c>
      <c r="M113388" s="55">
        <f t="shared" si="5343"/>
        <v>2033</v>
      </c>
      <c r="N113388" s="55">
        <f t="shared" si="5344"/>
        <v>12</v>
      </c>
      <c r="O113388" s="55">
        <f t="shared" si="5345"/>
        <v>5</v>
      </c>
      <c r="P113388" s="54" t="str" cm="1">
        <f t="array" aca="1" ref="P113388" ca="1">IF(OR(O113388=1,O113388=7,INDEX($AD$28:$AO$51,HOUR(L113388)+1,N113388)&lt;&gt;"On",NOT(ISERROR(MATCH(DATE(M113388,N113388,DAY(L113388)),OFFSET($AD$15:$AD$22,0,M113388-$AD$14),0)))),"Off","On")</f>
        <v>Off</v>
      </c>
    </row>
    <row r="113389" spans="12:16" x14ac:dyDescent="0.25">
      <c r="L113389" s="57">
        <v>48921.416666666664</v>
      </c>
      <c r="M113389" s="55">
        <f t="shared" si="5343"/>
        <v>2033</v>
      </c>
      <c r="N113389" s="55">
        <f t="shared" si="5344"/>
        <v>12</v>
      </c>
      <c r="O113389" s="55">
        <f t="shared" si="5345"/>
        <v>5</v>
      </c>
      <c r="P113389" s="54" t="str" cm="1">
        <f t="array" aca="1" ref="P113389" ca="1">IF(OR(O113389=1,O113389=7,INDEX($AD$28:$AO$51,HOUR(L113389)+1,N113389)&lt;&gt;"On",NOT(ISERROR(MATCH(DATE(M113389,N113389,DAY(L113389)),OFFSET($AD$15:$AD$22,0,M113389-$AD$14),0)))),"Off","On")</f>
        <v>Off</v>
      </c>
    </row>
    <row r="113390" spans="12:16" x14ac:dyDescent="0.25">
      <c r="L113390" s="57">
        <v>48921.458333333336</v>
      </c>
      <c r="M113390" s="55">
        <f t="shared" si="5343"/>
        <v>2033</v>
      </c>
      <c r="N113390" s="55">
        <f t="shared" si="5344"/>
        <v>12</v>
      </c>
      <c r="O113390" s="55">
        <f t="shared" si="5345"/>
        <v>5</v>
      </c>
      <c r="P113390" s="54" t="str" cm="1">
        <f t="array" aca="1" ref="P113390" ca="1">IF(OR(O113390=1,O113390=7,INDEX($AD$28:$AO$51,HOUR(L113390)+1,N113390)&lt;&gt;"On",NOT(ISERROR(MATCH(DATE(M113390,N113390,DAY(L113390)),OFFSET($AD$15:$AD$22,0,M113390-$AD$14),0)))),"Off","On")</f>
        <v>Off</v>
      </c>
    </row>
    <row r="113391" spans="12:16" x14ac:dyDescent="0.25">
      <c r="L113391" s="57">
        <v>48921.5</v>
      </c>
      <c r="M113391" s="55">
        <f t="shared" si="5343"/>
        <v>2033</v>
      </c>
      <c r="N113391" s="55">
        <f t="shared" si="5344"/>
        <v>12</v>
      </c>
      <c r="O113391" s="55">
        <f t="shared" si="5345"/>
        <v>5</v>
      </c>
      <c r="P113391" s="54" t="str" cm="1">
        <f t="array" aca="1" ref="P113391" ca="1">IF(OR(O113391=1,O113391=7,INDEX($AD$28:$AO$51,HOUR(L113391)+1,N113391)&lt;&gt;"On",NOT(ISERROR(MATCH(DATE(M113391,N113391,DAY(L113391)),OFFSET($AD$15:$AD$22,0,M113391-$AD$14),0)))),"Off","On")</f>
        <v>Off</v>
      </c>
    </row>
    <row r="113392" spans="12:16" x14ac:dyDescent="0.25">
      <c r="L113392" s="57">
        <v>48921.541666666664</v>
      </c>
      <c r="M113392" s="55">
        <f t="shared" si="5343"/>
        <v>2033</v>
      </c>
      <c r="N113392" s="55">
        <f t="shared" si="5344"/>
        <v>12</v>
      </c>
      <c r="O113392" s="55">
        <f t="shared" si="5345"/>
        <v>5</v>
      </c>
      <c r="P113392" s="54" t="str" cm="1">
        <f t="array" aca="1" ref="P113392" ca="1">IF(OR(O113392=1,O113392=7,INDEX($AD$28:$AO$51,HOUR(L113392)+1,N113392)&lt;&gt;"On",NOT(ISERROR(MATCH(DATE(M113392,N113392,DAY(L113392)),OFFSET($AD$15:$AD$22,0,M113392-$AD$14),0)))),"Off","On")</f>
        <v>Off</v>
      </c>
    </row>
    <row r="113393" spans="12:16" x14ac:dyDescent="0.25">
      <c r="L113393" s="57">
        <v>48921.583333333336</v>
      </c>
      <c r="M113393" s="55">
        <f t="shared" si="5343"/>
        <v>2033</v>
      </c>
      <c r="N113393" s="55">
        <f t="shared" si="5344"/>
        <v>12</v>
      </c>
      <c r="O113393" s="55">
        <f t="shared" si="5345"/>
        <v>5</v>
      </c>
      <c r="P113393" s="54" t="str" cm="1">
        <f t="array" aca="1" ref="P113393" ca="1">IF(OR(O113393=1,O113393=7,INDEX($AD$28:$AO$51,HOUR(L113393)+1,N113393)&lt;&gt;"On",NOT(ISERROR(MATCH(DATE(M113393,N113393,DAY(L113393)),OFFSET($AD$15:$AD$22,0,M113393-$AD$14),0)))),"Off","On")</f>
        <v>Off</v>
      </c>
    </row>
    <row r="113394" spans="12:16" x14ac:dyDescent="0.25">
      <c r="L113394" s="57">
        <v>48921.625</v>
      </c>
      <c r="M113394" s="55">
        <f t="shared" si="5343"/>
        <v>2033</v>
      </c>
      <c r="N113394" s="55">
        <f t="shared" si="5344"/>
        <v>12</v>
      </c>
      <c r="O113394" s="55">
        <f t="shared" si="5345"/>
        <v>5</v>
      </c>
      <c r="P113394" s="54" t="str" cm="1">
        <f t="array" aca="1" ref="P113394" ca="1">IF(OR(O113394=1,O113394=7,INDEX($AD$28:$AO$51,HOUR(L113394)+1,N113394)&lt;&gt;"On",NOT(ISERROR(MATCH(DATE(M113394,N113394,DAY(L113394)),OFFSET($AD$15:$AD$22,0,M113394-$AD$14),0)))),"Off","On")</f>
        <v>Off</v>
      </c>
    </row>
    <row r="113395" spans="12:16" x14ac:dyDescent="0.25">
      <c r="L113395" s="57">
        <v>48921.666666666664</v>
      </c>
      <c r="M113395" s="55">
        <f t="shared" si="5343"/>
        <v>2033</v>
      </c>
      <c r="N113395" s="55">
        <f t="shared" si="5344"/>
        <v>12</v>
      </c>
      <c r="O113395" s="55">
        <f t="shared" si="5345"/>
        <v>5</v>
      </c>
      <c r="P113395" s="54" t="str" cm="1">
        <f t="array" aca="1" ref="P113395" ca="1">IF(OR(O113395=1,O113395=7,INDEX($AD$28:$AO$51,HOUR(L113395)+1,N113395)&lt;&gt;"On",NOT(ISERROR(MATCH(DATE(M113395,N113395,DAY(L113395)),OFFSET($AD$15:$AD$22,0,M113395-$AD$14),0)))),"Off","On")</f>
        <v>Off</v>
      </c>
    </row>
    <row r="113396" spans="12:16" x14ac:dyDescent="0.25">
      <c r="L113396" s="57">
        <v>48921.708333333336</v>
      </c>
      <c r="M113396" s="55">
        <f t="shared" si="5343"/>
        <v>2033</v>
      </c>
      <c r="N113396" s="55">
        <f t="shared" si="5344"/>
        <v>12</v>
      </c>
      <c r="O113396" s="55">
        <f t="shared" si="5345"/>
        <v>5</v>
      </c>
      <c r="P113396" s="54" t="str" cm="1">
        <f t="array" aca="1" ref="P113396" ca="1">IF(OR(O113396=1,O113396=7,INDEX($AD$28:$AO$51,HOUR(L113396)+1,N113396)&lt;&gt;"On",NOT(ISERROR(MATCH(DATE(M113396,N113396,DAY(L113396)),OFFSET($AD$15:$AD$22,0,M113396-$AD$14),0)))),"Off","On")</f>
        <v>Off</v>
      </c>
    </row>
    <row r="113397" spans="12:16" x14ac:dyDescent="0.25">
      <c r="L113397" s="57">
        <v>48921.75</v>
      </c>
      <c r="M113397" s="55">
        <f t="shared" si="5343"/>
        <v>2033</v>
      </c>
      <c r="N113397" s="55">
        <f t="shared" si="5344"/>
        <v>12</v>
      </c>
      <c r="O113397" s="55">
        <f t="shared" si="5345"/>
        <v>5</v>
      </c>
      <c r="P113397" s="54" t="str" cm="1">
        <f t="array" aca="1" ref="P113397" ca="1">IF(OR(O113397=1,O113397=7,INDEX($AD$28:$AO$51,HOUR(L113397)+1,N113397)&lt;&gt;"On",NOT(ISERROR(MATCH(DATE(M113397,N113397,DAY(L113397)),OFFSET($AD$15:$AD$22,0,M113397-$AD$14),0)))),"Off","On")</f>
        <v>On</v>
      </c>
    </row>
    <row r="113398" spans="12:16" x14ac:dyDescent="0.25">
      <c r="L113398" s="57">
        <v>48921.791666666664</v>
      </c>
      <c r="M113398" s="55">
        <f t="shared" si="5343"/>
        <v>2033</v>
      </c>
      <c r="N113398" s="55">
        <f t="shared" si="5344"/>
        <v>12</v>
      </c>
      <c r="O113398" s="55">
        <f t="shared" si="5345"/>
        <v>5</v>
      </c>
      <c r="P113398" s="54" t="str" cm="1">
        <f t="array" aca="1" ref="P113398" ca="1">IF(OR(O113398=1,O113398=7,INDEX($AD$28:$AO$51,HOUR(L113398)+1,N113398)&lt;&gt;"On",NOT(ISERROR(MATCH(DATE(M113398,N113398,DAY(L113398)),OFFSET($AD$15:$AD$22,0,M113398-$AD$14),0)))),"Off","On")</f>
        <v>On</v>
      </c>
    </row>
    <row r="113399" spans="12:16" x14ac:dyDescent="0.25">
      <c r="L113399" s="57">
        <v>48921.833333333336</v>
      </c>
      <c r="M113399" s="55">
        <f t="shared" si="5343"/>
        <v>2033</v>
      </c>
      <c r="N113399" s="55">
        <f t="shared" si="5344"/>
        <v>12</v>
      </c>
      <c r="O113399" s="55">
        <f t="shared" si="5345"/>
        <v>5</v>
      </c>
      <c r="P113399" s="54" t="str" cm="1">
        <f t="array" aca="1" ref="P113399" ca="1">IF(OR(O113399=1,O113399=7,INDEX($AD$28:$AO$51,HOUR(L113399)+1,N113399)&lt;&gt;"On",NOT(ISERROR(MATCH(DATE(M113399,N113399,DAY(L113399)),OFFSET($AD$15:$AD$22,0,M113399-$AD$14),0)))),"Off","On")</f>
        <v>On</v>
      </c>
    </row>
    <row r="113400" spans="12:16" x14ac:dyDescent="0.25">
      <c r="L113400" s="57">
        <v>48921.875</v>
      </c>
      <c r="M113400" s="55">
        <f t="shared" si="5343"/>
        <v>2033</v>
      </c>
      <c r="N113400" s="55">
        <f t="shared" si="5344"/>
        <v>12</v>
      </c>
      <c r="O113400" s="55">
        <f t="shared" si="5345"/>
        <v>5</v>
      </c>
      <c r="P113400" s="54" t="str" cm="1">
        <f t="array" aca="1" ref="P113400" ca="1">IF(OR(O113400=1,O113400=7,INDEX($AD$28:$AO$51,HOUR(L113400)+1,N113400)&lt;&gt;"On",NOT(ISERROR(MATCH(DATE(M113400,N113400,DAY(L113400)),OFFSET($AD$15:$AD$22,0,M113400-$AD$14),0)))),"Off","On")</f>
        <v>On</v>
      </c>
    </row>
    <row r="113401" spans="12:16" x14ac:dyDescent="0.25">
      <c r="L113401" s="57">
        <v>48921.916666666664</v>
      </c>
      <c r="M113401" s="55">
        <f t="shared" si="5343"/>
        <v>2033</v>
      </c>
      <c r="N113401" s="55">
        <f t="shared" si="5344"/>
        <v>12</v>
      </c>
      <c r="O113401" s="55">
        <f t="shared" si="5345"/>
        <v>5</v>
      </c>
      <c r="P113401" s="54" t="str" cm="1">
        <f t="array" aca="1" ref="P113401" ca="1">IF(OR(O113401=1,O113401=7,INDEX($AD$28:$AO$51,HOUR(L113401)+1,N113401)&lt;&gt;"On",NOT(ISERROR(MATCH(DATE(M113401,N113401,DAY(L113401)),OFFSET($AD$15:$AD$22,0,M113401-$AD$14),0)))),"Off","On")</f>
        <v>Off</v>
      </c>
    </row>
    <row r="113402" spans="12:16" x14ac:dyDescent="0.25">
      <c r="L113402" s="57">
        <v>48921.958333333336</v>
      </c>
      <c r="M113402" s="55">
        <f t="shared" si="5343"/>
        <v>2033</v>
      </c>
      <c r="N113402" s="55">
        <f t="shared" si="5344"/>
        <v>12</v>
      </c>
      <c r="O113402" s="55">
        <f t="shared" si="5345"/>
        <v>5</v>
      </c>
      <c r="P113402" s="54" t="str" cm="1">
        <f t="array" aca="1" ref="P113402" ca="1">IF(OR(O113402=1,O113402=7,INDEX($AD$28:$AO$51,HOUR(L113402)+1,N113402)&lt;&gt;"On",NOT(ISERROR(MATCH(DATE(M113402,N113402,DAY(L113402)),OFFSET($AD$15:$AD$22,0,M113402-$AD$14),0)))),"Off","On")</f>
        <v>Off</v>
      </c>
    </row>
    <row r="113403" spans="12:16" x14ac:dyDescent="0.25">
      <c r="L113403" s="57">
        <v>48922</v>
      </c>
      <c r="M113403" s="55">
        <f t="shared" si="5343"/>
        <v>2033</v>
      </c>
      <c r="N113403" s="55">
        <f t="shared" si="5344"/>
        <v>12</v>
      </c>
      <c r="O113403" s="55">
        <f t="shared" si="5345"/>
        <v>6</v>
      </c>
      <c r="P113403" s="54" t="str" cm="1">
        <f t="array" aca="1" ref="P113403" ca="1">IF(OR(O113403=1,O113403=7,INDEX($AD$28:$AO$51,HOUR(L113403)+1,N113403)&lt;&gt;"On",NOT(ISERROR(MATCH(DATE(M113403,N113403,DAY(L113403)),OFFSET($AD$15:$AD$22,0,M113403-$AD$14),0)))),"Off","On")</f>
        <v>Off</v>
      </c>
    </row>
    <row r="113404" spans="12:16" x14ac:dyDescent="0.25">
      <c r="L113404" s="57">
        <v>48922.041666666664</v>
      </c>
      <c r="M113404" s="55">
        <f t="shared" si="5343"/>
        <v>2033</v>
      </c>
      <c r="N113404" s="55">
        <f t="shared" si="5344"/>
        <v>12</v>
      </c>
      <c r="O113404" s="55">
        <f t="shared" si="5345"/>
        <v>6</v>
      </c>
      <c r="P113404" s="54" t="str" cm="1">
        <f t="array" aca="1" ref="P113404" ca="1">IF(OR(O113404=1,O113404=7,INDEX($AD$28:$AO$51,HOUR(L113404)+1,N113404)&lt;&gt;"On",NOT(ISERROR(MATCH(DATE(M113404,N113404,DAY(L113404)),OFFSET($AD$15:$AD$22,0,M113404-$AD$14),0)))),"Off","On")</f>
        <v>Off</v>
      </c>
    </row>
    <row r="113405" spans="12:16" x14ac:dyDescent="0.25">
      <c r="L113405" s="57">
        <v>48922.083333333336</v>
      </c>
      <c r="M113405" s="55">
        <f t="shared" si="5343"/>
        <v>2033</v>
      </c>
      <c r="N113405" s="55">
        <f t="shared" si="5344"/>
        <v>12</v>
      </c>
      <c r="O113405" s="55">
        <f t="shared" si="5345"/>
        <v>6</v>
      </c>
      <c r="P113405" s="54" t="str" cm="1">
        <f t="array" aca="1" ref="P113405" ca="1">IF(OR(O113405=1,O113405=7,INDEX($AD$28:$AO$51,HOUR(L113405)+1,N113405)&lt;&gt;"On",NOT(ISERROR(MATCH(DATE(M113405,N113405,DAY(L113405)),OFFSET($AD$15:$AD$22,0,M113405-$AD$14),0)))),"Off","On")</f>
        <v>Off</v>
      </c>
    </row>
    <row r="113406" spans="12:16" x14ac:dyDescent="0.25">
      <c r="L113406" s="57">
        <v>48922.125</v>
      </c>
      <c r="M113406" s="55">
        <f t="shared" si="5343"/>
        <v>2033</v>
      </c>
      <c r="N113406" s="55">
        <f t="shared" si="5344"/>
        <v>12</v>
      </c>
      <c r="O113406" s="55">
        <f t="shared" si="5345"/>
        <v>6</v>
      </c>
      <c r="P113406" s="54" t="str" cm="1">
        <f t="array" aca="1" ref="P113406" ca="1">IF(OR(O113406=1,O113406=7,INDEX($AD$28:$AO$51,HOUR(L113406)+1,N113406)&lt;&gt;"On",NOT(ISERROR(MATCH(DATE(M113406,N113406,DAY(L113406)),OFFSET($AD$15:$AD$22,0,M113406-$AD$14),0)))),"Off","On")</f>
        <v>Off</v>
      </c>
    </row>
    <row r="113407" spans="12:16" x14ac:dyDescent="0.25">
      <c r="L113407" s="57">
        <v>48922.166666666664</v>
      </c>
      <c r="M113407" s="55">
        <f t="shared" si="5343"/>
        <v>2033</v>
      </c>
      <c r="N113407" s="55">
        <f t="shared" si="5344"/>
        <v>12</v>
      </c>
      <c r="O113407" s="55">
        <f t="shared" si="5345"/>
        <v>6</v>
      </c>
      <c r="P113407" s="54" t="str" cm="1">
        <f t="array" aca="1" ref="P113407" ca="1">IF(OR(O113407=1,O113407=7,INDEX($AD$28:$AO$51,HOUR(L113407)+1,N113407)&lt;&gt;"On",NOT(ISERROR(MATCH(DATE(M113407,N113407,DAY(L113407)),OFFSET($AD$15:$AD$22,0,M113407-$AD$14),0)))),"Off","On")</f>
        <v>Off</v>
      </c>
    </row>
    <row r="113408" spans="12:16" x14ac:dyDescent="0.25">
      <c r="L113408" s="57">
        <v>48922.208333333336</v>
      </c>
      <c r="M113408" s="55">
        <f t="shared" si="5343"/>
        <v>2033</v>
      </c>
      <c r="N113408" s="55">
        <f t="shared" si="5344"/>
        <v>12</v>
      </c>
      <c r="O113408" s="55">
        <f t="shared" si="5345"/>
        <v>6</v>
      </c>
      <c r="P113408" s="54" t="str" cm="1">
        <f t="array" aca="1" ref="P113408" ca="1">IF(OR(O113408=1,O113408=7,INDEX($AD$28:$AO$51,HOUR(L113408)+1,N113408)&lt;&gt;"On",NOT(ISERROR(MATCH(DATE(M113408,N113408,DAY(L113408)),OFFSET($AD$15:$AD$22,0,M113408-$AD$14),0)))),"Off","On")</f>
        <v>Off</v>
      </c>
    </row>
    <row r="113409" spans="12:16" x14ac:dyDescent="0.25">
      <c r="L113409" s="57">
        <v>48922.25</v>
      </c>
      <c r="M113409" s="55">
        <f t="shared" si="5343"/>
        <v>2033</v>
      </c>
      <c r="N113409" s="55">
        <f t="shared" si="5344"/>
        <v>12</v>
      </c>
      <c r="O113409" s="55">
        <f t="shared" si="5345"/>
        <v>6</v>
      </c>
      <c r="P113409" s="54" t="str" cm="1">
        <f t="array" aca="1" ref="P113409" ca="1">IF(OR(O113409=1,O113409=7,INDEX($AD$28:$AO$51,HOUR(L113409)+1,N113409)&lt;&gt;"On",NOT(ISERROR(MATCH(DATE(M113409,N113409,DAY(L113409)),OFFSET($AD$15:$AD$22,0,M113409-$AD$14),0)))),"Off","On")</f>
        <v>On</v>
      </c>
    </row>
    <row r="113410" spans="12:16" x14ac:dyDescent="0.25">
      <c r="L113410" s="57">
        <v>48922.291666666664</v>
      </c>
      <c r="M113410" s="55">
        <f t="shared" si="5343"/>
        <v>2033</v>
      </c>
      <c r="N113410" s="55">
        <f t="shared" si="5344"/>
        <v>12</v>
      </c>
      <c r="O113410" s="55">
        <f t="shared" si="5345"/>
        <v>6</v>
      </c>
      <c r="P113410" s="54" t="str" cm="1">
        <f t="array" aca="1" ref="P113410" ca="1">IF(OR(O113410=1,O113410=7,INDEX($AD$28:$AO$51,HOUR(L113410)+1,N113410)&lt;&gt;"On",NOT(ISERROR(MATCH(DATE(M113410,N113410,DAY(L113410)),OFFSET($AD$15:$AD$22,0,M113410-$AD$14),0)))),"Off","On")</f>
        <v>On</v>
      </c>
    </row>
    <row r="113411" spans="12:16" x14ac:dyDescent="0.25">
      <c r="L113411" s="57">
        <v>48922.333333333336</v>
      </c>
      <c r="M113411" s="55">
        <f t="shared" si="5343"/>
        <v>2033</v>
      </c>
      <c r="N113411" s="55">
        <f t="shared" si="5344"/>
        <v>12</v>
      </c>
      <c r="O113411" s="55">
        <f t="shared" si="5345"/>
        <v>6</v>
      </c>
      <c r="P113411" s="54" t="str" cm="1">
        <f t="array" aca="1" ref="P113411" ca="1">IF(OR(O113411=1,O113411=7,INDEX($AD$28:$AO$51,HOUR(L113411)+1,N113411)&lt;&gt;"On",NOT(ISERROR(MATCH(DATE(M113411,N113411,DAY(L113411)),OFFSET($AD$15:$AD$22,0,M113411-$AD$14),0)))),"Off","On")</f>
        <v>On</v>
      </c>
    </row>
    <row r="113412" spans="12:16" x14ac:dyDescent="0.25">
      <c r="L113412" s="57">
        <v>48922.375</v>
      </c>
      <c r="M113412" s="55">
        <f t="shared" si="5343"/>
        <v>2033</v>
      </c>
      <c r="N113412" s="55">
        <f t="shared" si="5344"/>
        <v>12</v>
      </c>
      <c r="O113412" s="55">
        <f t="shared" si="5345"/>
        <v>6</v>
      </c>
      <c r="P113412" s="54" t="str" cm="1">
        <f t="array" aca="1" ref="P113412" ca="1">IF(OR(O113412=1,O113412=7,INDEX($AD$28:$AO$51,HOUR(L113412)+1,N113412)&lt;&gt;"On",NOT(ISERROR(MATCH(DATE(M113412,N113412,DAY(L113412)),OFFSET($AD$15:$AD$22,0,M113412-$AD$14),0)))),"Off","On")</f>
        <v>Off</v>
      </c>
    </row>
    <row r="113413" spans="12:16" x14ac:dyDescent="0.25">
      <c r="L113413" s="57">
        <v>48922.416666666664</v>
      </c>
      <c r="M113413" s="55">
        <f t="shared" si="5343"/>
        <v>2033</v>
      </c>
      <c r="N113413" s="55">
        <f t="shared" si="5344"/>
        <v>12</v>
      </c>
      <c r="O113413" s="55">
        <f t="shared" si="5345"/>
        <v>6</v>
      </c>
      <c r="P113413" s="54" t="str" cm="1">
        <f t="array" aca="1" ref="P113413" ca="1">IF(OR(O113413=1,O113413=7,INDEX($AD$28:$AO$51,HOUR(L113413)+1,N113413)&lt;&gt;"On",NOT(ISERROR(MATCH(DATE(M113413,N113413,DAY(L113413)),OFFSET($AD$15:$AD$22,0,M113413-$AD$14),0)))),"Off","On")</f>
        <v>Off</v>
      </c>
    </row>
    <row r="113414" spans="12:16" x14ac:dyDescent="0.25">
      <c r="L113414" s="57">
        <v>48922.458333333336</v>
      </c>
      <c r="M113414" s="55">
        <f t="shared" si="5343"/>
        <v>2033</v>
      </c>
      <c r="N113414" s="55">
        <f t="shared" si="5344"/>
        <v>12</v>
      </c>
      <c r="O113414" s="55">
        <f t="shared" si="5345"/>
        <v>6</v>
      </c>
      <c r="P113414" s="54" t="str" cm="1">
        <f t="array" aca="1" ref="P113414" ca="1">IF(OR(O113414=1,O113414=7,INDEX($AD$28:$AO$51,HOUR(L113414)+1,N113414)&lt;&gt;"On",NOT(ISERROR(MATCH(DATE(M113414,N113414,DAY(L113414)),OFFSET($AD$15:$AD$22,0,M113414-$AD$14),0)))),"Off","On")</f>
        <v>Off</v>
      </c>
    </row>
    <row r="113415" spans="12:16" x14ac:dyDescent="0.25">
      <c r="L113415" s="57">
        <v>48922.5</v>
      </c>
      <c r="M113415" s="55">
        <f t="shared" si="5343"/>
        <v>2033</v>
      </c>
      <c r="N113415" s="55">
        <f t="shared" si="5344"/>
        <v>12</v>
      </c>
      <c r="O113415" s="55">
        <f t="shared" si="5345"/>
        <v>6</v>
      </c>
      <c r="P113415" s="54" t="str" cm="1">
        <f t="array" aca="1" ref="P113415" ca="1">IF(OR(O113415=1,O113415=7,INDEX($AD$28:$AO$51,HOUR(L113415)+1,N113415)&lt;&gt;"On",NOT(ISERROR(MATCH(DATE(M113415,N113415,DAY(L113415)),OFFSET($AD$15:$AD$22,0,M113415-$AD$14),0)))),"Off","On")</f>
        <v>Off</v>
      </c>
    </row>
    <row r="113416" spans="12:16" x14ac:dyDescent="0.25">
      <c r="L113416" s="57">
        <v>48922.541666666664</v>
      </c>
      <c r="M113416" s="55">
        <f t="shared" si="5343"/>
        <v>2033</v>
      </c>
      <c r="N113416" s="55">
        <f t="shared" si="5344"/>
        <v>12</v>
      </c>
      <c r="O113416" s="55">
        <f t="shared" si="5345"/>
        <v>6</v>
      </c>
      <c r="P113416" s="54" t="str" cm="1">
        <f t="array" aca="1" ref="P113416" ca="1">IF(OR(O113416=1,O113416=7,INDEX($AD$28:$AO$51,HOUR(L113416)+1,N113416)&lt;&gt;"On",NOT(ISERROR(MATCH(DATE(M113416,N113416,DAY(L113416)),OFFSET($AD$15:$AD$22,0,M113416-$AD$14),0)))),"Off","On")</f>
        <v>Off</v>
      </c>
    </row>
    <row r="113417" spans="12:16" x14ac:dyDescent="0.25">
      <c r="L113417" s="57">
        <v>48922.583333333336</v>
      </c>
      <c r="M113417" s="55">
        <f t="shared" si="5343"/>
        <v>2033</v>
      </c>
      <c r="N113417" s="55">
        <f t="shared" si="5344"/>
        <v>12</v>
      </c>
      <c r="O113417" s="55">
        <f t="shared" si="5345"/>
        <v>6</v>
      </c>
      <c r="P113417" s="54" t="str" cm="1">
        <f t="array" aca="1" ref="P113417" ca="1">IF(OR(O113417=1,O113417=7,INDEX($AD$28:$AO$51,HOUR(L113417)+1,N113417)&lt;&gt;"On",NOT(ISERROR(MATCH(DATE(M113417,N113417,DAY(L113417)),OFFSET($AD$15:$AD$22,0,M113417-$AD$14),0)))),"Off","On")</f>
        <v>Off</v>
      </c>
    </row>
    <row r="113418" spans="12:16" x14ac:dyDescent="0.25">
      <c r="L113418" s="57">
        <v>48922.625</v>
      </c>
      <c r="M113418" s="55">
        <f t="shared" si="5343"/>
        <v>2033</v>
      </c>
      <c r="N113418" s="55">
        <f t="shared" si="5344"/>
        <v>12</v>
      </c>
      <c r="O113418" s="55">
        <f t="shared" si="5345"/>
        <v>6</v>
      </c>
      <c r="P113418" s="54" t="str" cm="1">
        <f t="array" aca="1" ref="P113418" ca="1">IF(OR(O113418=1,O113418=7,INDEX($AD$28:$AO$51,HOUR(L113418)+1,N113418)&lt;&gt;"On",NOT(ISERROR(MATCH(DATE(M113418,N113418,DAY(L113418)),OFFSET($AD$15:$AD$22,0,M113418-$AD$14),0)))),"Off","On")</f>
        <v>Off</v>
      </c>
    </row>
    <row r="113419" spans="12:16" x14ac:dyDescent="0.25">
      <c r="L113419" s="57">
        <v>48922.666666666664</v>
      </c>
      <c r="M113419" s="55">
        <f t="shared" si="5343"/>
        <v>2033</v>
      </c>
      <c r="N113419" s="55">
        <f t="shared" si="5344"/>
        <v>12</v>
      </c>
      <c r="O113419" s="55">
        <f t="shared" si="5345"/>
        <v>6</v>
      </c>
      <c r="P113419" s="54" t="str" cm="1">
        <f t="array" aca="1" ref="P113419" ca="1">IF(OR(O113419=1,O113419=7,INDEX($AD$28:$AO$51,HOUR(L113419)+1,N113419)&lt;&gt;"On",NOT(ISERROR(MATCH(DATE(M113419,N113419,DAY(L113419)),OFFSET($AD$15:$AD$22,0,M113419-$AD$14),0)))),"Off","On")</f>
        <v>Off</v>
      </c>
    </row>
    <row r="113420" spans="12:16" x14ac:dyDescent="0.25">
      <c r="L113420" s="57">
        <v>48922.708333333336</v>
      </c>
      <c r="M113420" s="55">
        <f t="shared" ref="M113420:M113483" si="5346">YEAR(L113420)</f>
        <v>2033</v>
      </c>
      <c r="N113420" s="55">
        <f t="shared" ref="N113420:N113483" si="5347">MONTH(L113420)</f>
        <v>12</v>
      </c>
      <c r="O113420" s="55">
        <f t="shared" ref="O113420:O113483" si="5348">WEEKDAY(L113420)</f>
        <v>6</v>
      </c>
      <c r="P113420" s="54" t="str" cm="1">
        <f t="array" aca="1" ref="P113420" ca="1">IF(OR(O113420=1,O113420=7,INDEX($AD$28:$AO$51,HOUR(L113420)+1,N113420)&lt;&gt;"On",NOT(ISERROR(MATCH(DATE(M113420,N113420,DAY(L113420)),OFFSET($AD$15:$AD$22,0,M113420-$AD$14),0)))),"Off","On")</f>
        <v>Off</v>
      </c>
    </row>
    <row r="113421" spans="12:16" x14ac:dyDescent="0.25">
      <c r="L113421" s="57">
        <v>48922.75</v>
      </c>
      <c r="M113421" s="55">
        <f t="shared" si="5346"/>
        <v>2033</v>
      </c>
      <c r="N113421" s="55">
        <f t="shared" si="5347"/>
        <v>12</v>
      </c>
      <c r="O113421" s="55">
        <f t="shared" si="5348"/>
        <v>6</v>
      </c>
      <c r="P113421" s="54" t="str" cm="1">
        <f t="array" aca="1" ref="P113421" ca="1">IF(OR(O113421=1,O113421=7,INDEX($AD$28:$AO$51,HOUR(L113421)+1,N113421)&lt;&gt;"On",NOT(ISERROR(MATCH(DATE(M113421,N113421,DAY(L113421)),OFFSET($AD$15:$AD$22,0,M113421-$AD$14),0)))),"Off","On")</f>
        <v>On</v>
      </c>
    </row>
    <row r="113422" spans="12:16" x14ac:dyDescent="0.25">
      <c r="L113422" s="57">
        <v>48922.791666666664</v>
      </c>
      <c r="M113422" s="55">
        <f t="shared" si="5346"/>
        <v>2033</v>
      </c>
      <c r="N113422" s="55">
        <f t="shared" si="5347"/>
        <v>12</v>
      </c>
      <c r="O113422" s="55">
        <f t="shared" si="5348"/>
        <v>6</v>
      </c>
      <c r="P113422" s="54" t="str" cm="1">
        <f t="array" aca="1" ref="P113422" ca="1">IF(OR(O113422=1,O113422=7,INDEX($AD$28:$AO$51,HOUR(L113422)+1,N113422)&lt;&gt;"On",NOT(ISERROR(MATCH(DATE(M113422,N113422,DAY(L113422)),OFFSET($AD$15:$AD$22,0,M113422-$AD$14),0)))),"Off","On")</f>
        <v>On</v>
      </c>
    </row>
    <row r="113423" spans="12:16" x14ac:dyDescent="0.25">
      <c r="L113423" s="57">
        <v>48922.833333333336</v>
      </c>
      <c r="M113423" s="55">
        <f t="shared" si="5346"/>
        <v>2033</v>
      </c>
      <c r="N113423" s="55">
        <f t="shared" si="5347"/>
        <v>12</v>
      </c>
      <c r="O113423" s="55">
        <f t="shared" si="5348"/>
        <v>6</v>
      </c>
      <c r="P113423" s="54" t="str" cm="1">
        <f t="array" aca="1" ref="P113423" ca="1">IF(OR(O113423=1,O113423=7,INDEX($AD$28:$AO$51,HOUR(L113423)+1,N113423)&lt;&gt;"On",NOT(ISERROR(MATCH(DATE(M113423,N113423,DAY(L113423)),OFFSET($AD$15:$AD$22,0,M113423-$AD$14),0)))),"Off","On")</f>
        <v>On</v>
      </c>
    </row>
    <row r="113424" spans="12:16" x14ac:dyDescent="0.25">
      <c r="L113424" s="57">
        <v>48922.875</v>
      </c>
      <c r="M113424" s="55">
        <f t="shared" si="5346"/>
        <v>2033</v>
      </c>
      <c r="N113424" s="55">
        <f t="shared" si="5347"/>
        <v>12</v>
      </c>
      <c r="O113424" s="55">
        <f t="shared" si="5348"/>
        <v>6</v>
      </c>
      <c r="P113424" s="54" t="str" cm="1">
        <f t="array" aca="1" ref="P113424" ca="1">IF(OR(O113424=1,O113424=7,INDEX($AD$28:$AO$51,HOUR(L113424)+1,N113424)&lt;&gt;"On",NOT(ISERROR(MATCH(DATE(M113424,N113424,DAY(L113424)),OFFSET($AD$15:$AD$22,0,M113424-$AD$14),0)))),"Off","On")</f>
        <v>On</v>
      </c>
    </row>
    <row r="113425" spans="12:16" x14ac:dyDescent="0.25">
      <c r="L113425" s="57">
        <v>48922.916666666664</v>
      </c>
      <c r="M113425" s="55">
        <f t="shared" si="5346"/>
        <v>2033</v>
      </c>
      <c r="N113425" s="55">
        <f t="shared" si="5347"/>
        <v>12</v>
      </c>
      <c r="O113425" s="55">
        <f t="shared" si="5348"/>
        <v>6</v>
      </c>
      <c r="P113425" s="54" t="str" cm="1">
        <f t="array" aca="1" ref="P113425" ca="1">IF(OR(O113425=1,O113425=7,INDEX($AD$28:$AO$51,HOUR(L113425)+1,N113425)&lt;&gt;"On",NOT(ISERROR(MATCH(DATE(M113425,N113425,DAY(L113425)),OFFSET($AD$15:$AD$22,0,M113425-$AD$14),0)))),"Off","On")</f>
        <v>Off</v>
      </c>
    </row>
    <row r="113426" spans="12:16" x14ac:dyDescent="0.25">
      <c r="L113426" s="57">
        <v>48922.958333333336</v>
      </c>
      <c r="M113426" s="55">
        <f t="shared" si="5346"/>
        <v>2033</v>
      </c>
      <c r="N113426" s="55">
        <f t="shared" si="5347"/>
        <v>12</v>
      </c>
      <c r="O113426" s="55">
        <f t="shared" si="5348"/>
        <v>6</v>
      </c>
      <c r="P113426" s="54" t="str" cm="1">
        <f t="array" aca="1" ref="P113426" ca="1">IF(OR(O113426=1,O113426=7,INDEX($AD$28:$AO$51,HOUR(L113426)+1,N113426)&lt;&gt;"On",NOT(ISERROR(MATCH(DATE(M113426,N113426,DAY(L113426)),OFFSET($AD$15:$AD$22,0,M113426-$AD$14),0)))),"Off","On")</f>
        <v>Off</v>
      </c>
    </row>
    <row r="113427" spans="12:16" x14ac:dyDescent="0.25">
      <c r="L113427" s="57">
        <v>48923</v>
      </c>
      <c r="M113427" s="55">
        <f t="shared" si="5346"/>
        <v>2033</v>
      </c>
      <c r="N113427" s="55">
        <f t="shared" si="5347"/>
        <v>12</v>
      </c>
      <c r="O113427" s="55">
        <f t="shared" si="5348"/>
        <v>7</v>
      </c>
      <c r="P113427" s="54" t="str" cm="1">
        <f t="array" aca="1" ref="P113427" ca="1">IF(OR(O113427=1,O113427=7,INDEX($AD$28:$AO$51,HOUR(L113427)+1,N113427)&lt;&gt;"On",NOT(ISERROR(MATCH(DATE(M113427,N113427,DAY(L113427)),OFFSET($AD$15:$AD$22,0,M113427-$AD$14),0)))),"Off","On")</f>
        <v>Off</v>
      </c>
    </row>
    <row r="113428" spans="12:16" x14ac:dyDescent="0.25">
      <c r="L113428" s="57">
        <v>48923.041666666664</v>
      </c>
      <c r="M113428" s="55">
        <f t="shared" si="5346"/>
        <v>2033</v>
      </c>
      <c r="N113428" s="55">
        <f t="shared" si="5347"/>
        <v>12</v>
      </c>
      <c r="O113428" s="55">
        <f t="shared" si="5348"/>
        <v>7</v>
      </c>
      <c r="P113428" s="54" t="str" cm="1">
        <f t="array" aca="1" ref="P113428" ca="1">IF(OR(O113428=1,O113428=7,INDEX($AD$28:$AO$51,HOUR(L113428)+1,N113428)&lt;&gt;"On",NOT(ISERROR(MATCH(DATE(M113428,N113428,DAY(L113428)),OFFSET($AD$15:$AD$22,0,M113428-$AD$14),0)))),"Off","On")</f>
        <v>Off</v>
      </c>
    </row>
    <row r="113429" spans="12:16" x14ac:dyDescent="0.25">
      <c r="L113429" s="57">
        <v>48923.083333333336</v>
      </c>
      <c r="M113429" s="55">
        <f t="shared" si="5346"/>
        <v>2033</v>
      </c>
      <c r="N113429" s="55">
        <f t="shared" si="5347"/>
        <v>12</v>
      </c>
      <c r="O113429" s="55">
        <f t="shared" si="5348"/>
        <v>7</v>
      </c>
      <c r="P113429" s="54" t="str" cm="1">
        <f t="array" aca="1" ref="P113429" ca="1">IF(OR(O113429=1,O113429=7,INDEX($AD$28:$AO$51,HOUR(L113429)+1,N113429)&lt;&gt;"On",NOT(ISERROR(MATCH(DATE(M113429,N113429,DAY(L113429)),OFFSET($AD$15:$AD$22,0,M113429-$AD$14),0)))),"Off","On")</f>
        <v>Off</v>
      </c>
    </row>
    <row r="113430" spans="12:16" x14ac:dyDescent="0.25">
      <c r="L113430" s="57">
        <v>48923.125</v>
      </c>
      <c r="M113430" s="55">
        <f t="shared" si="5346"/>
        <v>2033</v>
      </c>
      <c r="N113430" s="55">
        <f t="shared" si="5347"/>
        <v>12</v>
      </c>
      <c r="O113430" s="55">
        <f t="shared" si="5348"/>
        <v>7</v>
      </c>
      <c r="P113430" s="54" t="str" cm="1">
        <f t="array" aca="1" ref="P113430" ca="1">IF(OR(O113430=1,O113430=7,INDEX($AD$28:$AO$51,HOUR(L113430)+1,N113430)&lt;&gt;"On",NOT(ISERROR(MATCH(DATE(M113430,N113430,DAY(L113430)),OFFSET($AD$15:$AD$22,0,M113430-$AD$14),0)))),"Off","On")</f>
        <v>Off</v>
      </c>
    </row>
    <row r="113431" spans="12:16" x14ac:dyDescent="0.25">
      <c r="L113431" s="57">
        <v>48923.166666666664</v>
      </c>
      <c r="M113431" s="55">
        <f t="shared" si="5346"/>
        <v>2033</v>
      </c>
      <c r="N113431" s="55">
        <f t="shared" si="5347"/>
        <v>12</v>
      </c>
      <c r="O113431" s="55">
        <f t="shared" si="5348"/>
        <v>7</v>
      </c>
      <c r="P113431" s="54" t="str" cm="1">
        <f t="array" aca="1" ref="P113431" ca="1">IF(OR(O113431=1,O113431=7,INDEX($AD$28:$AO$51,HOUR(L113431)+1,N113431)&lt;&gt;"On",NOT(ISERROR(MATCH(DATE(M113431,N113431,DAY(L113431)),OFFSET($AD$15:$AD$22,0,M113431-$AD$14),0)))),"Off","On")</f>
        <v>Off</v>
      </c>
    </row>
    <row r="113432" spans="12:16" x14ac:dyDescent="0.25">
      <c r="L113432" s="57">
        <v>48923.208333333336</v>
      </c>
      <c r="M113432" s="55">
        <f t="shared" si="5346"/>
        <v>2033</v>
      </c>
      <c r="N113432" s="55">
        <f t="shared" si="5347"/>
        <v>12</v>
      </c>
      <c r="O113432" s="55">
        <f t="shared" si="5348"/>
        <v>7</v>
      </c>
      <c r="P113432" s="54" t="str" cm="1">
        <f t="array" aca="1" ref="P113432" ca="1">IF(OR(O113432=1,O113432=7,INDEX($AD$28:$AO$51,HOUR(L113432)+1,N113432)&lt;&gt;"On",NOT(ISERROR(MATCH(DATE(M113432,N113432,DAY(L113432)),OFFSET($AD$15:$AD$22,0,M113432-$AD$14),0)))),"Off","On")</f>
        <v>Off</v>
      </c>
    </row>
    <row r="113433" spans="12:16" x14ac:dyDescent="0.25">
      <c r="L113433" s="57">
        <v>48923.25</v>
      </c>
      <c r="M113433" s="55">
        <f t="shared" si="5346"/>
        <v>2033</v>
      </c>
      <c r="N113433" s="55">
        <f t="shared" si="5347"/>
        <v>12</v>
      </c>
      <c r="O113433" s="55">
        <f t="shared" si="5348"/>
        <v>7</v>
      </c>
      <c r="P113433" s="54" t="str" cm="1">
        <f t="array" aca="1" ref="P113433" ca="1">IF(OR(O113433=1,O113433=7,INDEX($AD$28:$AO$51,HOUR(L113433)+1,N113433)&lt;&gt;"On",NOT(ISERROR(MATCH(DATE(M113433,N113433,DAY(L113433)),OFFSET($AD$15:$AD$22,0,M113433-$AD$14),0)))),"Off","On")</f>
        <v>Off</v>
      </c>
    </row>
    <row r="113434" spans="12:16" x14ac:dyDescent="0.25">
      <c r="L113434" s="57">
        <v>48923.291666666664</v>
      </c>
      <c r="M113434" s="55">
        <f t="shared" si="5346"/>
        <v>2033</v>
      </c>
      <c r="N113434" s="55">
        <f t="shared" si="5347"/>
        <v>12</v>
      </c>
      <c r="O113434" s="55">
        <f t="shared" si="5348"/>
        <v>7</v>
      </c>
      <c r="P113434" s="54" t="str" cm="1">
        <f t="array" aca="1" ref="P113434" ca="1">IF(OR(O113434=1,O113434=7,INDEX($AD$28:$AO$51,HOUR(L113434)+1,N113434)&lt;&gt;"On",NOT(ISERROR(MATCH(DATE(M113434,N113434,DAY(L113434)),OFFSET($AD$15:$AD$22,0,M113434-$AD$14),0)))),"Off","On")</f>
        <v>Off</v>
      </c>
    </row>
    <row r="113435" spans="12:16" x14ac:dyDescent="0.25">
      <c r="L113435" s="57">
        <v>48923.333333333336</v>
      </c>
      <c r="M113435" s="55">
        <f t="shared" si="5346"/>
        <v>2033</v>
      </c>
      <c r="N113435" s="55">
        <f t="shared" si="5347"/>
        <v>12</v>
      </c>
      <c r="O113435" s="55">
        <f t="shared" si="5348"/>
        <v>7</v>
      </c>
      <c r="P113435" s="54" t="str" cm="1">
        <f t="array" aca="1" ref="P113435" ca="1">IF(OR(O113435=1,O113435=7,INDEX($AD$28:$AO$51,HOUR(L113435)+1,N113435)&lt;&gt;"On",NOT(ISERROR(MATCH(DATE(M113435,N113435,DAY(L113435)),OFFSET($AD$15:$AD$22,0,M113435-$AD$14),0)))),"Off","On")</f>
        <v>Off</v>
      </c>
    </row>
    <row r="113436" spans="12:16" x14ac:dyDescent="0.25">
      <c r="L113436" s="57">
        <v>48923.375</v>
      </c>
      <c r="M113436" s="55">
        <f t="shared" si="5346"/>
        <v>2033</v>
      </c>
      <c r="N113436" s="55">
        <f t="shared" si="5347"/>
        <v>12</v>
      </c>
      <c r="O113436" s="55">
        <f t="shared" si="5348"/>
        <v>7</v>
      </c>
      <c r="P113436" s="54" t="str" cm="1">
        <f t="array" aca="1" ref="P113436" ca="1">IF(OR(O113436=1,O113436=7,INDEX($AD$28:$AO$51,HOUR(L113436)+1,N113436)&lt;&gt;"On",NOT(ISERROR(MATCH(DATE(M113436,N113436,DAY(L113436)),OFFSET($AD$15:$AD$22,0,M113436-$AD$14),0)))),"Off","On")</f>
        <v>Off</v>
      </c>
    </row>
    <row r="113437" spans="12:16" x14ac:dyDescent="0.25">
      <c r="L113437" s="57">
        <v>48923.416666666664</v>
      </c>
      <c r="M113437" s="55">
        <f t="shared" si="5346"/>
        <v>2033</v>
      </c>
      <c r="N113437" s="55">
        <f t="shared" si="5347"/>
        <v>12</v>
      </c>
      <c r="O113437" s="55">
        <f t="shared" si="5348"/>
        <v>7</v>
      </c>
      <c r="P113437" s="54" t="str" cm="1">
        <f t="array" aca="1" ref="P113437" ca="1">IF(OR(O113437=1,O113437=7,INDEX($AD$28:$AO$51,HOUR(L113437)+1,N113437)&lt;&gt;"On",NOT(ISERROR(MATCH(DATE(M113437,N113437,DAY(L113437)),OFFSET($AD$15:$AD$22,0,M113437-$AD$14),0)))),"Off","On")</f>
        <v>Off</v>
      </c>
    </row>
    <row r="113438" spans="12:16" x14ac:dyDescent="0.25">
      <c r="L113438" s="57">
        <v>48923.458333333336</v>
      </c>
      <c r="M113438" s="55">
        <f t="shared" si="5346"/>
        <v>2033</v>
      </c>
      <c r="N113438" s="55">
        <f t="shared" si="5347"/>
        <v>12</v>
      </c>
      <c r="O113438" s="55">
        <f t="shared" si="5348"/>
        <v>7</v>
      </c>
      <c r="P113438" s="54" t="str" cm="1">
        <f t="array" aca="1" ref="P113438" ca="1">IF(OR(O113438=1,O113438=7,INDEX($AD$28:$AO$51,HOUR(L113438)+1,N113438)&lt;&gt;"On",NOT(ISERROR(MATCH(DATE(M113438,N113438,DAY(L113438)),OFFSET($AD$15:$AD$22,0,M113438-$AD$14),0)))),"Off","On")</f>
        <v>Off</v>
      </c>
    </row>
    <row r="113439" spans="12:16" x14ac:dyDescent="0.25">
      <c r="L113439" s="57">
        <v>48923.5</v>
      </c>
      <c r="M113439" s="55">
        <f t="shared" si="5346"/>
        <v>2033</v>
      </c>
      <c r="N113439" s="55">
        <f t="shared" si="5347"/>
        <v>12</v>
      </c>
      <c r="O113439" s="55">
        <f t="shared" si="5348"/>
        <v>7</v>
      </c>
      <c r="P113439" s="54" t="str" cm="1">
        <f t="array" aca="1" ref="P113439" ca="1">IF(OR(O113439=1,O113439=7,INDEX($AD$28:$AO$51,HOUR(L113439)+1,N113439)&lt;&gt;"On",NOT(ISERROR(MATCH(DATE(M113439,N113439,DAY(L113439)),OFFSET($AD$15:$AD$22,0,M113439-$AD$14),0)))),"Off","On")</f>
        <v>Off</v>
      </c>
    </row>
    <row r="113440" spans="12:16" x14ac:dyDescent="0.25">
      <c r="L113440" s="57">
        <v>48923.541666666664</v>
      </c>
      <c r="M113440" s="55">
        <f t="shared" si="5346"/>
        <v>2033</v>
      </c>
      <c r="N113440" s="55">
        <f t="shared" si="5347"/>
        <v>12</v>
      </c>
      <c r="O113440" s="55">
        <f t="shared" si="5348"/>
        <v>7</v>
      </c>
      <c r="P113440" s="54" t="str" cm="1">
        <f t="array" aca="1" ref="P113440" ca="1">IF(OR(O113440=1,O113440=7,INDEX($AD$28:$AO$51,HOUR(L113440)+1,N113440)&lt;&gt;"On",NOT(ISERROR(MATCH(DATE(M113440,N113440,DAY(L113440)),OFFSET($AD$15:$AD$22,0,M113440-$AD$14),0)))),"Off","On")</f>
        <v>Off</v>
      </c>
    </row>
    <row r="113441" spans="12:16" x14ac:dyDescent="0.25">
      <c r="L113441" s="57">
        <v>48923.583333333336</v>
      </c>
      <c r="M113441" s="55">
        <f t="shared" si="5346"/>
        <v>2033</v>
      </c>
      <c r="N113441" s="55">
        <f t="shared" si="5347"/>
        <v>12</v>
      </c>
      <c r="O113441" s="55">
        <f t="shared" si="5348"/>
        <v>7</v>
      </c>
      <c r="P113441" s="54" t="str" cm="1">
        <f t="array" aca="1" ref="P113441" ca="1">IF(OR(O113441=1,O113441=7,INDEX($AD$28:$AO$51,HOUR(L113441)+1,N113441)&lt;&gt;"On",NOT(ISERROR(MATCH(DATE(M113441,N113441,DAY(L113441)),OFFSET($AD$15:$AD$22,0,M113441-$AD$14),0)))),"Off","On")</f>
        <v>Off</v>
      </c>
    </row>
    <row r="113442" spans="12:16" x14ac:dyDescent="0.25">
      <c r="L113442" s="57">
        <v>48923.625</v>
      </c>
      <c r="M113442" s="55">
        <f t="shared" si="5346"/>
        <v>2033</v>
      </c>
      <c r="N113442" s="55">
        <f t="shared" si="5347"/>
        <v>12</v>
      </c>
      <c r="O113442" s="55">
        <f t="shared" si="5348"/>
        <v>7</v>
      </c>
      <c r="P113442" s="54" t="str" cm="1">
        <f t="array" aca="1" ref="P113442" ca="1">IF(OR(O113442=1,O113442=7,INDEX($AD$28:$AO$51,HOUR(L113442)+1,N113442)&lt;&gt;"On",NOT(ISERROR(MATCH(DATE(M113442,N113442,DAY(L113442)),OFFSET($AD$15:$AD$22,0,M113442-$AD$14),0)))),"Off","On")</f>
        <v>Off</v>
      </c>
    </row>
    <row r="113443" spans="12:16" x14ac:dyDescent="0.25">
      <c r="L113443" s="57">
        <v>48923.666666666664</v>
      </c>
      <c r="M113443" s="55">
        <f t="shared" si="5346"/>
        <v>2033</v>
      </c>
      <c r="N113443" s="55">
        <f t="shared" si="5347"/>
        <v>12</v>
      </c>
      <c r="O113443" s="55">
        <f t="shared" si="5348"/>
        <v>7</v>
      </c>
      <c r="P113443" s="54" t="str" cm="1">
        <f t="array" aca="1" ref="P113443" ca="1">IF(OR(O113443=1,O113443=7,INDEX($AD$28:$AO$51,HOUR(L113443)+1,N113443)&lt;&gt;"On",NOT(ISERROR(MATCH(DATE(M113443,N113443,DAY(L113443)),OFFSET($AD$15:$AD$22,0,M113443-$AD$14),0)))),"Off","On")</f>
        <v>Off</v>
      </c>
    </row>
    <row r="113444" spans="12:16" x14ac:dyDescent="0.25">
      <c r="L113444" s="57">
        <v>48923.708333333336</v>
      </c>
      <c r="M113444" s="55">
        <f t="shared" si="5346"/>
        <v>2033</v>
      </c>
      <c r="N113444" s="55">
        <f t="shared" si="5347"/>
        <v>12</v>
      </c>
      <c r="O113444" s="55">
        <f t="shared" si="5348"/>
        <v>7</v>
      </c>
      <c r="P113444" s="54" t="str" cm="1">
        <f t="array" aca="1" ref="P113444" ca="1">IF(OR(O113444=1,O113444=7,INDEX($AD$28:$AO$51,HOUR(L113444)+1,N113444)&lt;&gt;"On",NOT(ISERROR(MATCH(DATE(M113444,N113444,DAY(L113444)),OFFSET($AD$15:$AD$22,0,M113444-$AD$14),0)))),"Off","On")</f>
        <v>Off</v>
      </c>
    </row>
    <row r="113445" spans="12:16" x14ac:dyDescent="0.25">
      <c r="L113445" s="57">
        <v>48923.75</v>
      </c>
      <c r="M113445" s="55">
        <f t="shared" si="5346"/>
        <v>2033</v>
      </c>
      <c r="N113445" s="55">
        <f t="shared" si="5347"/>
        <v>12</v>
      </c>
      <c r="O113445" s="55">
        <f t="shared" si="5348"/>
        <v>7</v>
      </c>
      <c r="P113445" s="54" t="str" cm="1">
        <f t="array" aca="1" ref="P113445" ca="1">IF(OR(O113445=1,O113445=7,INDEX($AD$28:$AO$51,HOUR(L113445)+1,N113445)&lt;&gt;"On",NOT(ISERROR(MATCH(DATE(M113445,N113445,DAY(L113445)),OFFSET($AD$15:$AD$22,0,M113445-$AD$14),0)))),"Off","On")</f>
        <v>Off</v>
      </c>
    </row>
    <row r="113446" spans="12:16" x14ac:dyDescent="0.25">
      <c r="L113446" s="57">
        <v>48923.791666666664</v>
      </c>
      <c r="M113446" s="55">
        <f t="shared" si="5346"/>
        <v>2033</v>
      </c>
      <c r="N113446" s="55">
        <f t="shared" si="5347"/>
        <v>12</v>
      </c>
      <c r="O113446" s="55">
        <f t="shared" si="5348"/>
        <v>7</v>
      </c>
      <c r="P113446" s="54" t="str" cm="1">
        <f t="array" aca="1" ref="P113446" ca="1">IF(OR(O113446=1,O113446=7,INDEX($AD$28:$AO$51,HOUR(L113446)+1,N113446)&lt;&gt;"On",NOT(ISERROR(MATCH(DATE(M113446,N113446,DAY(L113446)),OFFSET($AD$15:$AD$22,0,M113446-$AD$14),0)))),"Off","On")</f>
        <v>Off</v>
      </c>
    </row>
    <row r="113447" spans="12:16" x14ac:dyDescent="0.25">
      <c r="L113447" s="57">
        <v>48923.833333333336</v>
      </c>
      <c r="M113447" s="55">
        <f t="shared" si="5346"/>
        <v>2033</v>
      </c>
      <c r="N113447" s="55">
        <f t="shared" si="5347"/>
        <v>12</v>
      </c>
      <c r="O113447" s="55">
        <f t="shared" si="5348"/>
        <v>7</v>
      </c>
      <c r="P113447" s="54" t="str" cm="1">
        <f t="array" aca="1" ref="P113447" ca="1">IF(OR(O113447=1,O113447=7,INDEX($AD$28:$AO$51,HOUR(L113447)+1,N113447)&lt;&gt;"On",NOT(ISERROR(MATCH(DATE(M113447,N113447,DAY(L113447)),OFFSET($AD$15:$AD$22,0,M113447-$AD$14),0)))),"Off","On")</f>
        <v>Off</v>
      </c>
    </row>
    <row r="113448" spans="12:16" x14ac:dyDescent="0.25">
      <c r="L113448" s="57">
        <v>48923.875</v>
      </c>
      <c r="M113448" s="55">
        <f t="shared" si="5346"/>
        <v>2033</v>
      </c>
      <c r="N113448" s="55">
        <f t="shared" si="5347"/>
        <v>12</v>
      </c>
      <c r="O113448" s="55">
        <f t="shared" si="5348"/>
        <v>7</v>
      </c>
      <c r="P113448" s="54" t="str" cm="1">
        <f t="array" aca="1" ref="P113448" ca="1">IF(OR(O113448=1,O113448=7,INDEX($AD$28:$AO$51,HOUR(L113448)+1,N113448)&lt;&gt;"On",NOT(ISERROR(MATCH(DATE(M113448,N113448,DAY(L113448)),OFFSET($AD$15:$AD$22,0,M113448-$AD$14),0)))),"Off","On")</f>
        <v>Off</v>
      </c>
    </row>
    <row r="113449" spans="12:16" x14ac:dyDescent="0.25">
      <c r="L113449" s="57">
        <v>48923.916666666664</v>
      </c>
      <c r="M113449" s="55">
        <f t="shared" si="5346"/>
        <v>2033</v>
      </c>
      <c r="N113449" s="55">
        <f t="shared" si="5347"/>
        <v>12</v>
      </c>
      <c r="O113449" s="55">
        <f t="shared" si="5348"/>
        <v>7</v>
      </c>
      <c r="P113449" s="54" t="str" cm="1">
        <f t="array" aca="1" ref="P113449" ca="1">IF(OR(O113449=1,O113449=7,INDEX($AD$28:$AO$51,HOUR(L113449)+1,N113449)&lt;&gt;"On",NOT(ISERROR(MATCH(DATE(M113449,N113449,DAY(L113449)),OFFSET($AD$15:$AD$22,0,M113449-$AD$14),0)))),"Off","On")</f>
        <v>Off</v>
      </c>
    </row>
    <row r="113450" spans="12:16" x14ac:dyDescent="0.25">
      <c r="L113450" s="57">
        <v>48923.958333333336</v>
      </c>
      <c r="M113450" s="55">
        <f t="shared" si="5346"/>
        <v>2033</v>
      </c>
      <c r="N113450" s="55">
        <f t="shared" si="5347"/>
        <v>12</v>
      </c>
      <c r="O113450" s="55">
        <f t="shared" si="5348"/>
        <v>7</v>
      </c>
      <c r="P113450" s="54" t="str" cm="1">
        <f t="array" aca="1" ref="P113450" ca="1">IF(OR(O113450=1,O113450=7,INDEX($AD$28:$AO$51,HOUR(L113450)+1,N113450)&lt;&gt;"On",NOT(ISERROR(MATCH(DATE(M113450,N113450,DAY(L113450)),OFFSET($AD$15:$AD$22,0,M113450-$AD$14),0)))),"Off","On")</f>
        <v>Off</v>
      </c>
    </row>
    <row r="113451" spans="12:16" x14ac:dyDescent="0.25">
      <c r="L113451" s="57">
        <v>48924</v>
      </c>
      <c r="M113451" s="55">
        <f t="shared" si="5346"/>
        <v>2033</v>
      </c>
      <c r="N113451" s="55">
        <f t="shared" si="5347"/>
        <v>12</v>
      </c>
      <c r="O113451" s="55">
        <f t="shared" si="5348"/>
        <v>1</v>
      </c>
      <c r="P113451" s="54" t="str" cm="1">
        <f t="array" aca="1" ref="P113451" ca="1">IF(OR(O113451=1,O113451=7,INDEX($AD$28:$AO$51,HOUR(L113451)+1,N113451)&lt;&gt;"On",NOT(ISERROR(MATCH(DATE(M113451,N113451,DAY(L113451)),OFFSET($AD$15:$AD$22,0,M113451-$AD$14),0)))),"Off","On")</f>
        <v>Off</v>
      </c>
    </row>
    <row r="113452" spans="12:16" x14ac:dyDescent="0.25">
      <c r="L113452" s="57">
        <v>48924.041666666664</v>
      </c>
      <c r="M113452" s="55">
        <f t="shared" si="5346"/>
        <v>2033</v>
      </c>
      <c r="N113452" s="55">
        <f t="shared" si="5347"/>
        <v>12</v>
      </c>
      <c r="O113452" s="55">
        <f t="shared" si="5348"/>
        <v>1</v>
      </c>
      <c r="P113452" s="54" t="str" cm="1">
        <f t="array" aca="1" ref="P113452" ca="1">IF(OR(O113452=1,O113452=7,INDEX($AD$28:$AO$51,HOUR(L113452)+1,N113452)&lt;&gt;"On",NOT(ISERROR(MATCH(DATE(M113452,N113452,DAY(L113452)),OFFSET($AD$15:$AD$22,0,M113452-$AD$14),0)))),"Off","On")</f>
        <v>Off</v>
      </c>
    </row>
    <row r="113453" spans="12:16" x14ac:dyDescent="0.25">
      <c r="L113453" s="57">
        <v>48924.083333333336</v>
      </c>
      <c r="M113453" s="55">
        <f t="shared" si="5346"/>
        <v>2033</v>
      </c>
      <c r="N113453" s="55">
        <f t="shared" si="5347"/>
        <v>12</v>
      </c>
      <c r="O113453" s="55">
        <f t="shared" si="5348"/>
        <v>1</v>
      </c>
      <c r="P113453" s="54" t="str" cm="1">
        <f t="array" aca="1" ref="P113453" ca="1">IF(OR(O113453=1,O113453=7,INDEX($AD$28:$AO$51,HOUR(L113453)+1,N113453)&lt;&gt;"On",NOT(ISERROR(MATCH(DATE(M113453,N113453,DAY(L113453)),OFFSET($AD$15:$AD$22,0,M113453-$AD$14),0)))),"Off","On")</f>
        <v>Off</v>
      </c>
    </row>
    <row r="113454" spans="12:16" x14ac:dyDescent="0.25">
      <c r="L113454" s="57">
        <v>48924.125</v>
      </c>
      <c r="M113454" s="55">
        <f t="shared" si="5346"/>
        <v>2033</v>
      </c>
      <c r="N113454" s="55">
        <f t="shared" si="5347"/>
        <v>12</v>
      </c>
      <c r="O113454" s="55">
        <f t="shared" si="5348"/>
        <v>1</v>
      </c>
      <c r="P113454" s="54" t="str" cm="1">
        <f t="array" aca="1" ref="P113454" ca="1">IF(OR(O113454=1,O113454=7,INDEX($AD$28:$AO$51,HOUR(L113454)+1,N113454)&lt;&gt;"On",NOT(ISERROR(MATCH(DATE(M113454,N113454,DAY(L113454)),OFFSET($AD$15:$AD$22,0,M113454-$AD$14),0)))),"Off","On")</f>
        <v>Off</v>
      </c>
    </row>
    <row r="113455" spans="12:16" x14ac:dyDescent="0.25">
      <c r="L113455" s="57">
        <v>48924.166666666664</v>
      </c>
      <c r="M113455" s="55">
        <f t="shared" si="5346"/>
        <v>2033</v>
      </c>
      <c r="N113455" s="55">
        <f t="shared" si="5347"/>
        <v>12</v>
      </c>
      <c r="O113455" s="55">
        <f t="shared" si="5348"/>
        <v>1</v>
      </c>
      <c r="P113455" s="54" t="str" cm="1">
        <f t="array" aca="1" ref="P113455" ca="1">IF(OR(O113455=1,O113455=7,INDEX($AD$28:$AO$51,HOUR(L113455)+1,N113455)&lt;&gt;"On",NOT(ISERROR(MATCH(DATE(M113455,N113455,DAY(L113455)),OFFSET($AD$15:$AD$22,0,M113455-$AD$14),0)))),"Off","On")</f>
        <v>Off</v>
      </c>
    </row>
    <row r="113456" spans="12:16" x14ac:dyDescent="0.25">
      <c r="L113456" s="57">
        <v>48924.208333333336</v>
      </c>
      <c r="M113456" s="55">
        <f t="shared" si="5346"/>
        <v>2033</v>
      </c>
      <c r="N113456" s="55">
        <f t="shared" si="5347"/>
        <v>12</v>
      </c>
      <c r="O113456" s="55">
        <f t="shared" si="5348"/>
        <v>1</v>
      </c>
      <c r="P113456" s="54" t="str" cm="1">
        <f t="array" aca="1" ref="P113456" ca="1">IF(OR(O113456=1,O113456=7,INDEX($AD$28:$AO$51,HOUR(L113456)+1,N113456)&lt;&gt;"On",NOT(ISERROR(MATCH(DATE(M113456,N113456,DAY(L113456)),OFFSET($AD$15:$AD$22,0,M113456-$AD$14),0)))),"Off","On")</f>
        <v>Off</v>
      </c>
    </row>
    <row r="113457" spans="12:16" x14ac:dyDescent="0.25">
      <c r="L113457" s="57">
        <v>48924.25</v>
      </c>
      <c r="M113457" s="55">
        <f t="shared" si="5346"/>
        <v>2033</v>
      </c>
      <c r="N113457" s="55">
        <f t="shared" si="5347"/>
        <v>12</v>
      </c>
      <c r="O113457" s="55">
        <f t="shared" si="5348"/>
        <v>1</v>
      </c>
      <c r="P113457" s="54" t="str" cm="1">
        <f t="array" aca="1" ref="P113457" ca="1">IF(OR(O113457=1,O113457=7,INDEX($AD$28:$AO$51,HOUR(L113457)+1,N113457)&lt;&gt;"On",NOT(ISERROR(MATCH(DATE(M113457,N113457,DAY(L113457)),OFFSET($AD$15:$AD$22,0,M113457-$AD$14),0)))),"Off","On")</f>
        <v>Off</v>
      </c>
    </row>
    <row r="113458" spans="12:16" x14ac:dyDescent="0.25">
      <c r="L113458" s="57">
        <v>48924.291666666664</v>
      </c>
      <c r="M113458" s="55">
        <f t="shared" si="5346"/>
        <v>2033</v>
      </c>
      <c r="N113458" s="55">
        <f t="shared" si="5347"/>
        <v>12</v>
      </c>
      <c r="O113458" s="55">
        <f t="shared" si="5348"/>
        <v>1</v>
      </c>
      <c r="P113458" s="54" t="str" cm="1">
        <f t="array" aca="1" ref="P113458" ca="1">IF(OR(O113458=1,O113458=7,INDEX($AD$28:$AO$51,HOUR(L113458)+1,N113458)&lt;&gt;"On",NOT(ISERROR(MATCH(DATE(M113458,N113458,DAY(L113458)),OFFSET($AD$15:$AD$22,0,M113458-$AD$14),0)))),"Off","On")</f>
        <v>Off</v>
      </c>
    </row>
    <row r="113459" spans="12:16" x14ac:dyDescent="0.25">
      <c r="L113459" s="57">
        <v>48924.333333333336</v>
      </c>
      <c r="M113459" s="55">
        <f t="shared" si="5346"/>
        <v>2033</v>
      </c>
      <c r="N113459" s="55">
        <f t="shared" si="5347"/>
        <v>12</v>
      </c>
      <c r="O113459" s="55">
        <f t="shared" si="5348"/>
        <v>1</v>
      </c>
      <c r="P113459" s="54" t="str" cm="1">
        <f t="array" aca="1" ref="P113459" ca="1">IF(OR(O113459=1,O113459=7,INDEX($AD$28:$AO$51,HOUR(L113459)+1,N113459)&lt;&gt;"On",NOT(ISERROR(MATCH(DATE(M113459,N113459,DAY(L113459)),OFFSET($AD$15:$AD$22,0,M113459-$AD$14),0)))),"Off","On")</f>
        <v>Off</v>
      </c>
    </row>
    <row r="113460" spans="12:16" x14ac:dyDescent="0.25">
      <c r="L113460" s="57">
        <v>48924.375</v>
      </c>
      <c r="M113460" s="55">
        <f t="shared" si="5346"/>
        <v>2033</v>
      </c>
      <c r="N113460" s="55">
        <f t="shared" si="5347"/>
        <v>12</v>
      </c>
      <c r="O113460" s="55">
        <f t="shared" si="5348"/>
        <v>1</v>
      </c>
      <c r="P113460" s="54" t="str" cm="1">
        <f t="array" aca="1" ref="P113460" ca="1">IF(OR(O113460=1,O113460=7,INDEX($AD$28:$AO$51,HOUR(L113460)+1,N113460)&lt;&gt;"On",NOT(ISERROR(MATCH(DATE(M113460,N113460,DAY(L113460)),OFFSET($AD$15:$AD$22,0,M113460-$AD$14),0)))),"Off","On")</f>
        <v>Off</v>
      </c>
    </row>
    <row r="113461" spans="12:16" x14ac:dyDescent="0.25">
      <c r="L113461" s="57">
        <v>48924.416666666664</v>
      </c>
      <c r="M113461" s="55">
        <f t="shared" si="5346"/>
        <v>2033</v>
      </c>
      <c r="N113461" s="55">
        <f t="shared" si="5347"/>
        <v>12</v>
      </c>
      <c r="O113461" s="55">
        <f t="shared" si="5348"/>
        <v>1</v>
      </c>
      <c r="P113461" s="54" t="str" cm="1">
        <f t="array" aca="1" ref="P113461" ca="1">IF(OR(O113461=1,O113461=7,INDEX($AD$28:$AO$51,HOUR(L113461)+1,N113461)&lt;&gt;"On",NOT(ISERROR(MATCH(DATE(M113461,N113461,DAY(L113461)),OFFSET($AD$15:$AD$22,0,M113461-$AD$14),0)))),"Off","On")</f>
        <v>Off</v>
      </c>
    </row>
    <row r="113462" spans="12:16" x14ac:dyDescent="0.25">
      <c r="L113462" s="57">
        <v>48924.458333333336</v>
      </c>
      <c r="M113462" s="55">
        <f t="shared" si="5346"/>
        <v>2033</v>
      </c>
      <c r="N113462" s="55">
        <f t="shared" si="5347"/>
        <v>12</v>
      </c>
      <c r="O113462" s="55">
        <f t="shared" si="5348"/>
        <v>1</v>
      </c>
      <c r="P113462" s="54" t="str" cm="1">
        <f t="array" aca="1" ref="P113462" ca="1">IF(OR(O113462=1,O113462=7,INDEX($AD$28:$AO$51,HOUR(L113462)+1,N113462)&lt;&gt;"On",NOT(ISERROR(MATCH(DATE(M113462,N113462,DAY(L113462)),OFFSET($AD$15:$AD$22,0,M113462-$AD$14),0)))),"Off","On")</f>
        <v>Off</v>
      </c>
    </row>
    <row r="113463" spans="12:16" x14ac:dyDescent="0.25">
      <c r="L113463" s="57">
        <v>48924.5</v>
      </c>
      <c r="M113463" s="55">
        <f t="shared" si="5346"/>
        <v>2033</v>
      </c>
      <c r="N113463" s="55">
        <f t="shared" si="5347"/>
        <v>12</v>
      </c>
      <c r="O113463" s="55">
        <f t="shared" si="5348"/>
        <v>1</v>
      </c>
      <c r="P113463" s="54" t="str" cm="1">
        <f t="array" aca="1" ref="P113463" ca="1">IF(OR(O113463=1,O113463=7,INDEX($AD$28:$AO$51,HOUR(L113463)+1,N113463)&lt;&gt;"On",NOT(ISERROR(MATCH(DATE(M113463,N113463,DAY(L113463)),OFFSET($AD$15:$AD$22,0,M113463-$AD$14),0)))),"Off","On")</f>
        <v>Off</v>
      </c>
    </row>
    <row r="113464" spans="12:16" x14ac:dyDescent="0.25">
      <c r="L113464" s="57">
        <v>48924.541666666664</v>
      </c>
      <c r="M113464" s="55">
        <f t="shared" si="5346"/>
        <v>2033</v>
      </c>
      <c r="N113464" s="55">
        <f t="shared" si="5347"/>
        <v>12</v>
      </c>
      <c r="O113464" s="55">
        <f t="shared" si="5348"/>
        <v>1</v>
      </c>
      <c r="P113464" s="54" t="str" cm="1">
        <f t="array" aca="1" ref="P113464" ca="1">IF(OR(O113464=1,O113464=7,INDEX($AD$28:$AO$51,HOUR(L113464)+1,N113464)&lt;&gt;"On",NOT(ISERROR(MATCH(DATE(M113464,N113464,DAY(L113464)),OFFSET($AD$15:$AD$22,0,M113464-$AD$14),0)))),"Off","On")</f>
        <v>Off</v>
      </c>
    </row>
    <row r="113465" spans="12:16" x14ac:dyDescent="0.25">
      <c r="L113465" s="57">
        <v>48924.583333333336</v>
      </c>
      <c r="M113465" s="55">
        <f t="shared" si="5346"/>
        <v>2033</v>
      </c>
      <c r="N113465" s="55">
        <f t="shared" si="5347"/>
        <v>12</v>
      </c>
      <c r="O113465" s="55">
        <f t="shared" si="5348"/>
        <v>1</v>
      </c>
      <c r="P113465" s="54" t="str" cm="1">
        <f t="array" aca="1" ref="P113465" ca="1">IF(OR(O113465=1,O113465=7,INDEX($AD$28:$AO$51,HOUR(L113465)+1,N113465)&lt;&gt;"On",NOT(ISERROR(MATCH(DATE(M113465,N113465,DAY(L113465)),OFFSET($AD$15:$AD$22,0,M113465-$AD$14),0)))),"Off","On")</f>
        <v>Off</v>
      </c>
    </row>
    <row r="113466" spans="12:16" x14ac:dyDescent="0.25">
      <c r="L113466" s="57">
        <v>48924.625</v>
      </c>
      <c r="M113466" s="55">
        <f t="shared" si="5346"/>
        <v>2033</v>
      </c>
      <c r="N113466" s="55">
        <f t="shared" si="5347"/>
        <v>12</v>
      </c>
      <c r="O113466" s="55">
        <f t="shared" si="5348"/>
        <v>1</v>
      </c>
      <c r="P113466" s="54" t="str" cm="1">
        <f t="array" aca="1" ref="P113466" ca="1">IF(OR(O113466=1,O113466=7,INDEX($AD$28:$AO$51,HOUR(L113466)+1,N113466)&lt;&gt;"On",NOT(ISERROR(MATCH(DATE(M113466,N113466,DAY(L113466)),OFFSET($AD$15:$AD$22,0,M113466-$AD$14),0)))),"Off","On")</f>
        <v>Off</v>
      </c>
    </row>
    <row r="113467" spans="12:16" x14ac:dyDescent="0.25">
      <c r="L113467" s="57">
        <v>48924.666666666664</v>
      </c>
      <c r="M113467" s="55">
        <f t="shared" si="5346"/>
        <v>2033</v>
      </c>
      <c r="N113467" s="55">
        <f t="shared" si="5347"/>
        <v>12</v>
      </c>
      <c r="O113467" s="55">
        <f t="shared" si="5348"/>
        <v>1</v>
      </c>
      <c r="P113467" s="54" t="str" cm="1">
        <f t="array" aca="1" ref="P113467" ca="1">IF(OR(O113467=1,O113467=7,INDEX($AD$28:$AO$51,HOUR(L113467)+1,N113467)&lt;&gt;"On",NOT(ISERROR(MATCH(DATE(M113467,N113467,DAY(L113467)),OFFSET($AD$15:$AD$22,0,M113467-$AD$14),0)))),"Off","On")</f>
        <v>Off</v>
      </c>
    </row>
    <row r="113468" spans="12:16" x14ac:dyDescent="0.25">
      <c r="L113468" s="57">
        <v>48924.708333333336</v>
      </c>
      <c r="M113468" s="55">
        <f t="shared" si="5346"/>
        <v>2033</v>
      </c>
      <c r="N113468" s="55">
        <f t="shared" si="5347"/>
        <v>12</v>
      </c>
      <c r="O113468" s="55">
        <f t="shared" si="5348"/>
        <v>1</v>
      </c>
      <c r="P113468" s="54" t="str" cm="1">
        <f t="array" aca="1" ref="P113468" ca="1">IF(OR(O113468=1,O113468=7,INDEX($AD$28:$AO$51,HOUR(L113468)+1,N113468)&lt;&gt;"On",NOT(ISERROR(MATCH(DATE(M113468,N113468,DAY(L113468)),OFFSET($AD$15:$AD$22,0,M113468-$AD$14),0)))),"Off","On")</f>
        <v>Off</v>
      </c>
    </row>
    <row r="113469" spans="12:16" x14ac:dyDescent="0.25">
      <c r="L113469" s="57">
        <v>48924.75</v>
      </c>
      <c r="M113469" s="55">
        <f t="shared" si="5346"/>
        <v>2033</v>
      </c>
      <c r="N113469" s="55">
        <f t="shared" si="5347"/>
        <v>12</v>
      </c>
      <c r="O113469" s="55">
        <f t="shared" si="5348"/>
        <v>1</v>
      </c>
      <c r="P113469" s="54" t="str" cm="1">
        <f t="array" aca="1" ref="P113469" ca="1">IF(OR(O113469=1,O113469=7,INDEX($AD$28:$AO$51,HOUR(L113469)+1,N113469)&lt;&gt;"On",NOT(ISERROR(MATCH(DATE(M113469,N113469,DAY(L113469)),OFFSET($AD$15:$AD$22,0,M113469-$AD$14),0)))),"Off","On")</f>
        <v>Off</v>
      </c>
    </row>
    <row r="113470" spans="12:16" x14ac:dyDescent="0.25">
      <c r="L113470" s="57">
        <v>48924.791666666664</v>
      </c>
      <c r="M113470" s="55">
        <f t="shared" si="5346"/>
        <v>2033</v>
      </c>
      <c r="N113470" s="55">
        <f t="shared" si="5347"/>
        <v>12</v>
      </c>
      <c r="O113470" s="55">
        <f t="shared" si="5348"/>
        <v>1</v>
      </c>
      <c r="P113470" s="54" t="str" cm="1">
        <f t="array" aca="1" ref="P113470" ca="1">IF(OR(O113470=1,O113470=7,INDEX($AD$28:$AO$51,HOUR(L113470)+1,N113470)&lt;&gt;"On",NOT(ISERROR(MATCH(DATE(M113470,N113470,DAY(L113470)),OFFSET($AD$15:$AD$22,0,M113470-$AD$14),0)))),"Off","On")</f>
        <v>Off</v>
      </c>
    </row>
    <row r="113471" spans="12:16" x14ac:dyDescent="0.25">
      <c r="L113471" s="57">
        <v>48924.833333333336</v>
      </c>
      <c r="M113471" s="55">
        <f t="shared" si="5346"/>
        <v>2033</v>
      </c>
      <c r="N113471" s="55">
        <f t="shared" si="5347"/>
        <v>12</v>
      </c>
      <c r="O113471" s="55">
        <f t="shared" si="5348"/>
        <v>1</v>
      </c>
      <c r="P113471" s="54" t="str" cm="1">
        <f t="array" aca="1" ref="P113471" ca="1">IF(OR(O113471=1,O113471=7,INDEX($AD$28:$AO$51,HOUR(L113471)+1,N113471)&lt;&gt;"On",NOT(ISERROR(MATCH(DATE(M113471,N113471,DAY(L113471)),OFFSET($AD$15:$AD$22,0,M113471-$AD$14),0)))),"Off","On")</f>
        <v>Off</v>
      </c>
    </row>
    <row r="113472" spans="12:16" x14ac:dyDescent="0.25">
      <c r="L113472" s="57">
        <v>48924.875</v>
      </c>
      <c r="M113472" s="55">
        <f t="shared" si="5346"/>
        <v>2033</v>
      </c>
      <c r="N113472" s="55">
        <f t="shared" si="5347"/>
        <v>12</v>
      </c>
      <c r="O113472" s="55">
        <f t="shared" si="5348"/>
        <v>1</v>
      </c>
      <c r="P113472" s="54" t="str" cm="1">
        <f t="array" aca="1" ref="P113472" ca="1">IF(OR(O113472=1,O113472=7,INDEX($AD$28:$AO$51,HOUR(L113472)+1,N113472)&lt;&gt;"On",NOT(ISERROR(MATCH(DATE(M113472,N113472,DAY(L113472)),OFFSET($AD$15:$AD$22,0,M113472-$AD$14),0)))),"Off","On")</f>
        <v>Off</v>
      </c>
    </row>
    <row r="113473" spans="12:16" x14ac:dyDescent="0.25">
      <c r="L113473" s="57">
        <v>48924.916666666664</v>
      </c>
      <c r="M113473" s="55">
        <f t="shared" si="5346"/>
        <v>2033</v>
      </c>
      <c r="N113473" s="55">
        <f t="shared" si="5347"/>
        <v>12</v>
      </c>
      <c r="O113473" s="55">
        <f t="shared" si="5348"/>
        <v>1</v>
      </c>
      <c r="P113473" s="54" t="str" cm="1">
        <f t="array" aca="1" ref="P113473" ca="1">IF(OR(O113473=1,O113473=7,INDEX($AD$28:$AO$51,HOUR(L113473)+1,N113473)&lt;&gt;"On",NOT(ISERROR(MATCH(DATE(M113473,N113473,DAY(L113473)),OFFSET($AD$15:$AD$22,0,M113473-$AD$14),0)))),"Off","On")</f>
        <v>Off</v>
      </c>
    </row>
    <row r="113474" spans="12:16" x14ac:dyDescent="0.25">
      <c r="L113474" s="57">
        <v>48924.958333333336</v>
      </c>
      <c r="M113474" s="55">
        <f t="shared" si="5346"/>
        <v>2033</v>
      </c>
      <c r="N113474" s="55">
        <f t="shared" si="5347"/>
        <v>12</v>
      </c>
      <c r="O113474" s="55">
        <f t="shared" si="5348"/>
        <v>1</v>
      </c>
      <c r="P113474" s="54" t="str" cm="1">
        <f t="array" aca="1" ref="P113474" ca="1">IF(OR(O113474=1,O113474=7,INDEX($AD$28:$AO$51,HOUR(L113474)+1,N113474)&lt;&gt;"On",NOT(ISERROR(MATCH(DATE(M113474,N113474,DAY(L113474)),OFFSET($AD$15:$AD$22,0,M113474-$AD$14),0)))),"Off","On")</f>
        <v>Off</v>
      </c>
    </row>
    <row r="113475" spans="12:16" x14ac:dyDescent="0.25">
      <c r="L113475" s="57">
        <v>48925</v>
      </c>
      <c r="M113475" s="55">
        <f t="shared" si="5346"/>
        <v>2033</v>
      </c>
      <c r="N113475" s="55">
        <f t="shared" si="5347"/>
        <v>12</v>
      </c>
      <c r="O113475" s="55">
        <f t="shared" si="5348"/>
        <v>2</v>
      </c>
      <c r="P113475" s="54" t="str" cm="1">
        <f t="array" aca="1" ref="P113475" ca="1">IF(OR(O113475=1,O113475=7,INDEX($AD$28:$AO$51,HOUR(L113475)+1,N113475)&lt;&gt;"On",NOT(ISERROR(MATCH(DATE(M113475,N113475,DAY(L113475)),OFFSET($AD$15:$AD$22,0,M113475-$AD$14),0)))),"Off","On")</f>
        <v>Off</v>
      </c>
    </row>
    <row r="113476" spans="12:16" x14ac:dyDescent="0.25">
      <c r="L113476" s="57">
        <v>48925.041666666664</v>
      </c>
      <c r="M113476" s="55">
        <f t="shared" si="5346"/>
        <v>2033</v>
      </c>
      <c r="N113476" s="55">
        <f t="shared" si="5347"/>
        <v>12</v>
      </c>
      <c r="O113476" s="55">
        <f t="shared" si="5348"/>
        <v>2</v>
      </c>
      <c r="P113476" s="54" t="str" cm="1">
        <f t="array" aca="1" ref="P113476" ca="1">IF(OR(O113476=1,O113476=7,INDEX($AD$28:$AO$51,HOUR(L113476)+1,N113476)&lt;&gt;"On",NOT(ISERROR(MATCH(DATE(M113476,N113476,DAY(L113476)),OFFSET($AD$15:$AD$22,0,M113476-$AD$14),0)))),"Off","On")</f>
        <v>Off</v>
      </c>
    </row>
    <row r="113477" spans="12:16" x14ac:dyDescent="0.25">
      <c r="L113477" s="57">
        <v>48925.083333333336</v>
      </c>
      <c r="M113477" s="55">
        <f t="shared" si="5346"/>
        <v>2033</v>
      </c>
      <c r="N113477" s="55">
        <f t="shared" si="5347"/>
        <v>12</v>
      </c>
      <c r="O113477" s="55">
        <f t="shared" si="5348"/>
        <v>2</v>
      </c>
      <c r="P113477" s="54" t="str" cm="1">
        <f t="array" aca="1" ref="P113477" ca="1">IF(OR(O113477=1,O113477=7,INDEX($AD$28:$AO$51,HOUR(L113477)+1,N113477)&lt;&gt;"On",NOT(ISERROR(MATCH(DATE(M113477,N113477,DAY(L113477)),OFFSET($AD$15:$AD$22,0,M113477-$AD$14),0)))),"Off","On")</f>
        <v>Off</v>
      </c>
    </row>
    <row r="113478" spans="12:16" x14ac:dyDescent="0.25">
      <c r="L113478" s="57">
        <v>48925.125</v>
      </c>
      <c r="M113478" s="55">
        <f t="shared" si="5346"/>
        <v>2033</v>
      </c>
      <c r="N113478" s="55">
        <f t="shared" si="5347"/>
        <v>12</v>
      </c>
      <c r="O113478" s="55">
        <f t="shared" si="5348"/>
        <v>2</v>
      </c>
      <c r="P113478" s="54" t="str" cm="1">
        <f t="array" aca="1" ref="P113478" ca="1">IF(OR(O113478=1,O113478=7,INDEX($AD$28:$AO$51,HOUR(L113478)+1,N113478)&lt;&gt;"On",NOT(ISERROR(MATCH(DATE(M113478,N113478,DAY(L113478)),OFFSET($AD$15:$AD$22,0,M113478-$AD$14),0)))),"Off","On")</f>
        <v>Off</v>
      </c>
    </row>
    <row r="113479" spans="12:16" x14ac:dyDescent="0.25">
      <c r="L113479" s="57">
        <v>48925.166666666664</v>
      </c>
      <c r="M113479" s="55">
        <f t="shared" si="5346"/>
        <v>2033</v>
      </c>
      <c r="N113479" s="55">
        <f t="shared" si="5347"/>
        <v>12</v>
      </c>
      <c r="O113479" s="55">
        <f t="shared" si="5348"/>
        <v>2</v>
      </c>
      <c r="P113479" s="54" t="str" cm="1">
        <f t="array" aca="1" ref="P113479" ca="1">IF(OR(O113479=1,O113479=7,INDEX($AD$28:$AO$51,HOUR(L113479)+1,N113479)&lt;&gt;"On",NOT(ISERROR(MATCH(DATE(M113479,N113479,DAY(L113479)),OFFSET($AD$15:$AD$22,0,M113479-$AD$14),0)))),"Off","On")</f>
        <v>Off</v>
      </c>
    </row>
    <row r="113480" spans="12:16" x14ac:dyDescent="0.25">
      <c r="L113480" s="57">
        <v>48925.208333333336</v>
      </c>
      <c r="M113480" s="55">
        <f t="shared" si="5346"/>
        <v>2033</v>
      </c>
      <c r="N113480" s="55">
        <f t="shared" si="5347"/>
        <v>12</v>
      </c>
      <c r="O113480" s="55">
        <f t="shared" si="5348"/>
        <v>2</v>
      </c>
      <c r="P113480" s="54" t="str" cm="1">
        <f t="array" aca="1" ref="P113480" ca="1">IF(OR(O113480=1,O113480=7,INDEX($AD$28:$AO$51,HOUR(L113480)+1,N113480)&lt;&gt;"On",NOT(ISERROR(MATCH(DATE(M113480,N113480,DAY(L113480)),OFFSET($AD$15:$AD$22,0,M113480-$AD$14),0)))),"Off","On")</f>
        <v>Off</v>
      </c>
    </row>
    <row r="113481" spans="12:16" x14ac:dyDescent="0.25">
      <c r="L113481" s="57">
        <v>48925.25</v>
      </c>
      <c r="M113481" s="55">
        <f t="shared" si="5346"/>
        <v>2033</v>
      </c>
      <c r="N113481" s="55">
        <f t="shared" si="5347"/>
        <v>12</v>
      </c>
      <c r="O113481" s="55">
        <f t="shared" si="5348"/>
        <v>2</v>
      </c>
      <c r="P113481" s="54" t="str" cm="1">
        <f t="array" aca="1" ref="P113481" ca="1">IF(OR(O113481=1,O113481=7,INDEX($AD$28:$AO$51,HOUR(L113481)+1,N113481)&lt;&gt;"On",NOT(ISERROR(MATCH(DATE(M113481,N113481,DAY(L113481)),OFFSET($AD$15:$AD$22,0,M113481-$AD$14),0)))),"Off","On")</f>
        <v>On</v>
      </c>
    </row>
    <row r="113482" spans="12:16" x14ac:dyDescent="0.25">
      <c r="L113482" s="57">
        <v>48925.291666666664</v>
      </c>
      <c r="M113482" s="55">
        <f t="shared" si="5346"/>
        <v>2033</v>
      </c>
      <c r="N113482" s="55">
        <f t="shared" si="5347"/>
        <v>12</v>
      </c>
      <c r="O113482" s="55">
        <f t="shared" si="5348"/>
        <v>2</v>
      </c>
      <c r="P113482" s="54" t="str" cm="1">
        <f t="array" aca="1" ref="P113482" ca="1">IF(OR(O113482=1,O113482=7,INDEX($AD$28:$AO$51,HOUR(L113482)+1,N113482)&lt;&gt;"On",NOT(ISERROR(MATCH(DATE(M113482,N113482,DAY(L113482)),OFFSET($AD$15:$AD$22,0,M113482-$AD$14),0)))),"Off","On")</f>
        <v>On</v>
      </c>
    </row>
    <row r="113483" spans="12:16" x14ac:dyDescent="0.25">
      <c r="L113483" s="57">
        <v>48925.333333333336</v>
      </c>
      <c r="M113483" s="55">
        <f t="shared" si="5346"/>
        <v>2033</v>
      </c>
      <c r="N113483" s="55">
        <f t="shared" si="5347"/>
        <v>12</v>
      </c>
      <c r="O113483" s="55">
        <f t="shared" si="5348"/>
        <v>2</v>
      </c>
      <c r="P113483" s="54" t="str" cm="1">
        <f t="array" aca="1" ref="P113483" ca="1">IF(OR(O113483=1,O113483=7,INDEX($AD$28:$AO$51,HOUR(L113483)+1,N113483)&lt;&gt;"On",NOT(ISERROR(MATCH(DATE(M113483,N113483,DAY(L113483)),OFFSET($AD$15:$AD$22,0,M113483-$AD$14),0)))),"Off","On")</f>
        <v>On</v>
      </c>
    </row>
    <row r="113484" spans="12:16" x14ac:dyDescent="0.25">
      <c r="L113484" s="57">
        <v>48925.375</v>
      </c>
      <c r="M113484" s="55">
        <f t="shared" ref="M113484:M113547" si="5349">YEAR(L113484)</f>
        <v>2033</v>
      </c>
      <c r="N113484" s="55">
        <f t="shared" ref="N113484:N113547" si="5350">MONTH(L113484)</f>
        <v>12</v>
      </c>
      <c r="O113484" s="55">
        <f t="shared" ref="O113484:O113547" si="5351">WEEKDAY(L113484)</f>
        <v>2</v>
      </c>
      <c r="P113484" s="54" t="str" cm="1">
        <f t="array" aca="1" ref="P113484" ca="1">IF(OR(O113484=1,O113484=7,INDEX($AD$28:$AO$51,HOUR(L113484)+1,N113484)&lt;&gt;"On",NOT(ISERROR(MATCH(DATE(M113484,N113484,DAY(L113484)),OFFSET($AD$15:$AD$22,0,M113484-$AD$14),0)))),"Off","On")</f>
        <v>Off</v>
      </c>
    </row>
    <row r="113485" spans="12:16" x14ac:dyDescent="0.25">
      <c r="L113485" s="57">
        <v>48925.416666666664</v>
      </c>
      <c r="M113485" s="55">
        <f t="shared" si="5349"/>
        <v>2033</v>
      </c>
      <c r="N113485" s="55">
        <f t="shared" si="5350"/>
        <v>12</v>
      </c>
      <c r="O113485" s="55">
        <f t="shared" si="5351"/>
        <v>2</v>
      </c>
      <c r="P113485" s="54" t="str" cm="1">
        <f t="array" aca="1" ref="P113485" ca="1">IF(OR(O113485=1,O113485=7,INDEX($AD$28:$AO$51,HOUR(L113485)+1,N113485)&lt;&gt;"On",NOT(ISERROR(MATCH(DATE(M113485,N113485,DAY(L113485)),OFFSET($AD$15:$AD$22,0,M113485-$AD$14),0)))),"Off","On")</f>
        <v>Off</v>
      </c>
    </row>
    <row r="113486" spans="12:16" x14ac:dyDescent="0.25">
      <c r="L113486" s="57">
        <v>48925.458333333336</v>
      </c>
      <c r="M113486" s="55">
        <f t="shared" si="5349"/>
        <v>2033</v>
      </c>
      <c r="N113486" s="55">
        <f t="shared" si="5350"/>
        <v>12</v>
      </c>
      <c r="O113486" s="55">
        <f t="shared" si="5351"/>
        <v>2</v>
      </c>
      <c r="P113486" s="54" t="str" cm="1">
        <f t="array" aca="1" ref="P113486" ca="1">IF(OR(O113486=1,O113486=7,INDEX($AD$28:$AO$51,HOUR(L113486)+1,N113486)&lt;&gt;"On",NOT(ISERROR(MATCH(DATE(M113486,N113486,DAY(L113486)),OFFSET($AD$15:$AD$22,0,M113486-$AD$14),0)))),"Off","On")</f>
        <v>Off</v>
      </c>
    </row>
    <row r="113487" spans="12:16" x14ac:dyDescent="0.25">
      <c r="L113487" s="57">
        <v>48925.5</v>
      </c>
      <c r="M113487" s="55">
        <f t="shared" si="5349"/>
        <v>2033</v>
      </c>
      <c r="N113487" s="55">
        <f t="shared" si="5350"/>
        <v>12</v>
      </c>
      <c r="O113487" s="55">
        <f t="shared" si="5351"/>
        <v>2</v>
      </c>
      <c r="P113487" s="54" t="str" cm="1">
        <f t="array" aca="1" ref="P113487" ca="1">IF(OR(O113487=1,O113487=7,INDEX($AD$28:$AO$51,HOUR(L113487)+1,N113487)&lt;&gt;"On",NOT(ISERROR(MATCH(DATE(M113487,N113487,DAY(L113487)),OFFSET($AD$15:$AD$22,0,M113487-$AD$14),0)))),"Off","On")</f>
        <v>Off</v>
      </c>
    </row>
    <row r="113488" spans="12:16" x14ac:dyDescent="0.25">
      <c r="L113488" s="57">
        <v>48925.541666666664</v>
      </c>
      <c r="M113488" s="55">
        <f t="shared" si="5349"/>
        <v>2033</v>
      </c>
      <c r="N113488" s="55">
        <f t="shared" si="5350"/>
        <v>12</v>
      </c>
      <c r="O113488" s="55">
        <f t="shared" si="5351"/>
        <v>2</v>
      </c>
      <c r="P113488" s="54" t="str" cm="1">
        <f t="array" aca="1" ref="P113488" ca="1">IF(OR(O113488=1,O113488=7,INDEX($AD$28:$AO$51,HOUR(L113488)+1,N113488)&lt;&gt;"On",NOT(ISERROR(MATCH(DATE(M113488,N113488,DAY(L113488)),OFFSET($AD$15:$AD$22,0,M113488-$AD$14),0)))),"Off","On")</f>
        <v>Off</v>
      </c>
    </row>
    <row r="113489" spans="12:16" x14ac:dyDescent="0.25">
      <c r="L113489" s="57">
        <v>48925.583333333336</v>
      </c>
      <c r="M113489" s="55">
        <f t="shared" si="5349"/>
        <v>2033</v>
      </c>
      <c r="N113489" s="55">
        <f t="shared" si="5350"/>
        <v>12</v>
      </c>
      <c r="O113489" s="55">
        <f t="shared" si="5351"/>
        <v>2</v>
      </c>
      <c r="P113489" s="54" t="str" cm="1">
        <f t="array" aca="1" ref="P113489" ca="1">IF(OR(O113489=1,O113489=7,INDEX($AD$28:$AO$51,HOUR(L113489)+1,N113489)&lt;&gt;"On",NOT(ISERROR(MATCH(DATE(M113489,N113489,DAY(L113489)),OFFSET($AD$15:$AD$22,0,M113489-$AD$14),0)))),"Off","On")</f>
        <v>Off</v>
      </c>
    </row>
    <row r="113490" spans="12:16" x14ac:dyDescent="0.25">
      <c r="L113490" s="57">
        <v>48925.625</v>
      </c>
      <c r="M113490" s="55">
        <f t="shared" si="5349"/>
        <v>2033</v>
      </c>
      <c r="N113490" s="55">
        <f t="shared" si="5350"/>
        <v>12</v>
      </c>
      <c r="O113490" s="55">
        <f t="shared" si="5351"/>
        <v>2</v>
      </c>
      <c r="P113490" s="54" t="str" cm="1">
        <f t="array" aca="1" ref="P113490" ca="1">IF(OR(O113490=1,O113490=7,INDEX($AD$28:$AO$51,HOUR(L113490)+1,N113490)&lt;&gt;"On",NOT(ISERROR(MATCH(DATE(M113490,N113490,DAY(L113490)),OFFSET($AD$15:$AD$22,0,M113490-$AD$14),0)))),"Off","On")</f>
        <v>Off</v>
      </c>
    </row>
    <row r="113491" spans="12:16" x14ac:dyDescent="0.25">
      <c r="L113491" s="57">
        <v>48925.666666666664</v>
      </c>
      <c r="M113491" s="55">
        <f t="shared" si="5349"/>
        <v>2033</v>
      </c>
      <c r="N113491" s="55">
        <f t="shared" si="5350"/>
        <v>12</v>
      </c>
      <c r="O113491" s="55">
        <f t="shared" si="5351"/>
        <v>2</v>
      </c>
      <c r="P113491" s="54" t="str" cm="1">
        <f t="array" aca="1" ref="P113491" ca="1">IF(OR(O113491=1,O113491=7,INDEX($AD$28:$AO$51,HOUR(L113491)+1,N113491)&lt;&gt;"On",NOT(ISERROR(MATCH(DATE(M113491,N113491,DAY(L113491)),OFFSET($AD$15:$AD$22,0,M113491-$AD$14),0)))),"Off","On")</f>
        <v>Off</v>
      </c>
    </row>
    <row r="113492" spans="12:16" x14ac:dyDescent="0.25">
      <c r="L113492" s="57">
        <v>48925.708333333336</v>
      </c>
      <c r="M113492" s="55">
        <f t="shared" si="5349"/>
        <v>2033</v>
      </c>
      <c r="N113492" s="55">
        <f t="shared" si="5350"/>
        <v>12</v>
      </c>
      <c r="O113492" s="55">
        <f t="shared" si="5351"/>
        <v>2</v>
      </c>
      <c r="P113492" s="54" t="str" cm="1">
        <f t="array" aca="1" ref="P113492" ca="1">IF(OR(O113492=1,O113492=7,INDEX($AD$28:$AO$51,HOUR(L113492)+1,N113492)&lt;&gt;"On",NOT(ISERROR(MATCH(DATE(M113492,N113492,DAY(L113492)),OFFSET($AD$15:$AD$22,0,M113492-$AD$14),0)))),"Off","On")</f>
        <v>Off</v>
      </c>
    </row>
    <row r="113493" spans="12:16" x14ac:dyDescent="0.25">
      <c r="L113493" s="57">
        <v>48925.75</v>
      </c>
      <c r="M113493" s="55">
        <f t="shared" si="5349"/>
        <v>2033</v>
      </c>
      <c r="N113493" s="55">
        <f t="shared" si="5350"/>
        <v>12</v>
      </c>
      <c r="O113493" s="55">
        <f t="shared" si="5351"/>
        <v>2</v>
      </c>
      <c r="P113493" s="54" t="str" cm="1">
        <f t="array" aca="1" ref="P113493" ca="1">IF(OR(O113493=1,O113493=7,INDEX($AD$28:$AO$51,HOUR(L113493)+1,N113493)&lt;&gt;"On",NOT(ISERROR(MATCH(DATE(M113493,N113493,DAY(L113493)),OFFSET($AD$15:$AD$22,0,M113493-$AD$14),0)))),"Off","On")</f>
        <v>On</v>
      </c>
    </row>
    <row r="113494" spans="12:16" x14ac:dyDescent="0.25">
      <c r="L113494" s="57">
        <v>48925.791666666664</v>
      </c>
      <c r="M113494" s="55">
        <f t="shared" si="5349"/>
        <v>2033</v>
      </c>
      <c r="N113494" s="55">
        <f t="shared" si="5350"/>
        <v>12</v>
      </c>
      <c r="O113494" s="55">
        <f t="shared" si="5351"/>
        <v>2</v>
      </c>
      <c r="P113494" s="54" t="str" cm="1">
        <f t="array" aca="1" ref="P113494" ca="1">IF(OR(O113494=1,O113494=7,INDEX($AD$28:$AO$51,HOUR(L113494)+1,N113494)&lt;&gt;"On",NOT(ISERROR(MATCH(DATE(M113494,N113494,DAY(L113494)),OFFSET($AD$15:$AD$22,0,M113494-$AD$14),0)))),"Off","On")</f>
        <v>On</v>
      </c>
    </row>
    <row r="113495" spans="12:16" x14ac:dyDescent="0.25">
      <c r="L113495" s="57">
        <v>48925.833333333336</v>
      </c>
      <c r="M113495" s="55">
        <f t="shared" si="5349"/>
        <v>2033</v>
      </c>
      <c r="N113495" s="55">
        <f t="shared" si="5350"/>
        <v>12</v>
      </c>
      <c r="O113495" s="55">
        <f t="shared" si="5351"/>
        <v>2</v>
      </c>
      <c r="P113495" s="54" t="str" cm="1">
        <f t="array" aca="1" ref="P113495" ca="1">IF(OR(O113495=1,O113495=7,INDEX($AD$28:$AO$51,HOUR(L113495)+1,N113495)&lt;&gt;"On",NOT(ISERROR(MATCH(DATE(M113495,N113495,DAY(L113495)),OFFSET($AD$15:$AD$22,0,M113495-$AD$14),0)))),"Off","On")</f>
        <v>On</v>
      </c>
    </row>
    <row r="113496" spans="12:16" x14ac:dyDescent="0.25">
      <c r="L113496" s="57">
        <v>48925.875</v>
      </c>
      <c r="M113496" s="55">
        <f t="shared" si="5349"/>
        <v>2033</v>
      </c>
      <c r="N113496" s="55">
        <f t="shared" si="5350"/>
        <v>12</v>
      </c>
      <c r="O113496" s="55">
        <f t="shared" si="5351"/>
        <v>2</v>
      </c>
      <c r="P113496" s="54" t="str" cm="1">
        <f t="array" aca="1" ref="P113496" ca="1">IF(OR(O113496=1,O113496=7,INDEX($AD$28:$AO$51,HOUR(L113496)+1,N113496)&lt;&gt;"On",NOT(ISERROR(MATCH(DATE(M113496,N113496,DAY(L113496)),OFFSET($AD$15:$AD$22,0,M113496-$AD$14),0)))),"Off","On")</f>
        <v>On</v>
      </c>
    </row>
    <row r="113497" spans="12:16" x14ac:dyDescent="0.25">
      <c r="L113497" s="57">
        <v>48925.916666666664</v>
      </c>
      <c r="M113497" s="55">
        <f t="shared" si="5349"/>
        <v>2033</v>
      </c>
      <c r="N113497" s="55">
        <f t="shared" si="5350"/>
        <v>12</v>
      </c>
      <c r="O113497" s="55">
        <f t="shared" si="5351"/>
        <v>2</v>
      </c>
      <c r="P113497" s="54" t="str" cm="1">
        <f t="array" aca="1" ref="P113497" ca="1">IF(OR(O113497=1,O113497=7,INDEX($AD$28:$AO$51,HOUR(L113497)+1,N113497)&lt;&gt;"On",NOT(ISERROR(MATCH(DATE(M113497,N113497,DAY(L113497)),OFFSET($AD$15:$AD$22,0,M113497-$AD$14),0)))),"Off","On")</f>
        <v>Off</v>
      </c>
    </row>
    <row r="113498" spans="12:16" x14ac:dyDescent="0.25">
      <c r="L113498" s="57">
        <v>48925.958333333336</v>
      </c>
      <c r="M113498" s="55">
        <f t="shared" si="5349"/>
        <v>2033</v>
      </c>
      <c r="N113498" s="55">
        <f t="shared" si="5350"/>
        <v>12</v>
      </c>
      <c r="O113498" s="55">
        <f t="shared" si="5351"/>
        <v>2</v>
      </c>
      <c r="P113498" s="54" t="str" cm="1">
        <f t="array" aca="1" ref="P113498" ca="1">IF(OR(O113498=1,O113498=7,INDEX($AD$28:$AO$51,HOUR(L113498)+1,N113498)&lt;&gt;"On",NOT(ISERROR(MATCH(DATE(M113498,N113498,DAY(L113498)),OFFSET($AD$15:$AD$22,0,M113498-$AD$14),0)))),"Off","On")</f>
        <v>Off</v>
      </c>
    </row>
    <row r="113499" spans="12:16" x14ac:dyDescent="0.25">
      <c r="L113499" s="57">
        <v>48926</v>
      </c>
      <c r="M113499" s="55">
        <f t="shared" si="5349"/>
        <v>2033</v>
      </c>
      <c r="N113499" s="55">
        <f t="shared" si="5350"/>
        <v>12</v>
      </c>
      <c r="O113499" s="55">
        <f t="shared" si="5351"/>
        <v>3</v>
      </c>
      <c r="P113499" s="54" t="str" cm="1">
        <f t="array" aca="1" ref="P113499" ca="1">IF(OR(O113499=1,O113499=7,INDEX($AD$28:$AO$51,HOUR(L113499)+1,N113499)&lt;&gt;"On",NOT(ISERROR(MATCH(DATE(M113499,N113499,DAY(L113499)),OFFSET($AD$15:$AD$22,0,M113499-$AD$14),0)))),"Off","On")</f>
        <v>Off</v>
      </c>
    </row>
    <row r="113500" spans="12:16" x14ac:dyDescent="0.25">
      <c r="L113500" s="57">
        <v>48926.041666666664</v>
      </c>
      <c r="M113500" s="55">
        <f t="shared" si="5349"/>
        <v>2033</v>
      </c>
      <c r="N113500" s="55">
        <f t="shared" si="5350"/>
        <v>12</v>
      </c>
      <c r="O113500" s="55">
        <f t="shared" si="5351"/>
        <v>3</v>
      </c>
      <c r="P113500" s="54" t="str" cm="1">
        <f t="array" aca="1" ref="P113500" ca="1">IF(OR(O113500=1,O113500=7,INDEX($AD$28:$AO$51,HOUR(L113500)+1,N113500)&lt;&gt;"On",NOT(ISERROR(MATCH(DATE(M113500,N113500,DAY(L113500)),OFFSET($AD$15:$AD$22,0,M113500-$AD$14),0)))),"Off","On")</f>
        <v>Off</v>
      </c>
    </row>
    <row r="113501" spans="12:16" x14ac:dyDescent="0.25">
      <c r="L113501" s="57">
        <v>48926.083333333336</v>
      </c>
      <c r="M113501" s="55">
        <f t="shared" si="5349"/>
        <v>2033</v>
      </c>
      <c r="N113501" s="55">
        <f t="shared" si="5350"/>
        <v>12</v>
      </c>
      <c r="O113501" s="55">
        <f t="shared" si="5351"/>
        <v>3</v>
      </c>
      <c r="P113501" s="54" t="str" cm="1">
        <f t="array" aca="1" ref="P113501" ca="1">IF(OR(O113501=1,O113501=7,INDEX($AD$28:$AO$51,HOUR(L113501)+1,N113501)&lt;&gt;"On",NOT(ISERROR(MATCH(DATE(M113501,N113501,DAY(L113501)),OFFSET($AD$15:$AD$22,0,M113501-$AD$14),0)))),"Off","On")</f>
        <v>Off</v>
      </c>
    </row>
    <row r="113502" spans="12:16" x14ac:dyDescent="0.25">
      <c r="L113502" s="57">
        <v>48926.125</v>
      </c>
      <c r="M113502" s="55">
        <f t="shared" si="5349"/>
        <v>2033</v>
      </c>
      <c r="N113502" s="55">
        <f t="shared" si="5350"/>
        <v>12</v>
      </c>
      <c r="O113502" s="55">
        <f t="shared" si="5351"/>
        <v>3</v>
      </c>
      <c r="P113502" s="54" t="str" cm="1">
        <f t="array" aca="1" ref="P113502" ca="1">IF(OR(O113502=1,O113502=7,INDEX($AD$28:$AO$51,HOUR(L113502)+1,N113502)&lt;&gt;"On",NOT(ISERROR(MATCH(DATE(M113502,N113502,DAY(L113502)),OFFSET($AD$15:$AD$22,0,M113502-$AD$14),0)))),"Off","On")</f>
        <v>Off</v>
      </c>
    </row>
    <row r="113503" spans="12:16" x14ac:dyDescent="0.25">
      <c r="L113503" s="57">
        <v>48926.166666666664</v>
      </c>
      <c r="M113503" s="55">
        <f t="shared" si="5349"/>
        <v>2033</v>
      </c>
      <c r="N113503" s="55">
        <f t="shared" si="5350"/>
        <v>12</v>
      </c>
      <c r="O113503" s="55">
        <f t="shared" si="5351"/>
        <v>3</v>
      </c>
      <c r="P113503" s="54" t="str" cm="1">
        <f t="array" aca="1" ref="P113503" ca="1">IF(OR(O113503=1,O113503=7,INDEX($AD$28:$AO$51,HOUR(L113503)+1,N113503)&lt;&gt;"On",NOT(ISERROR(MATCH(DATE(M113503,N113503,DAY(L113503)),OFFSET($AD$15:$AD$22,0,M113503-$AD$14),0)))),"Off","On")</f>
        <v>Off</v>
      </c>
    </row>
    <row r="113504" spans="12:16" x14ac:dyDescent="0.25">
      <c r="L113504" s="57">
        <v>48926.208333333336</v>
      </c>
      <c r="M113504" s="55">
        <f t="shared" si="5349"/>
        <v>2033</v>
      </c>
      <c r="N113504" s="55">
        <f t="shared" si="5350"/>
        <v>12</v>
      </c>
      <c r="O113504" s="55">
        <f t="shared" si="5351"/>
        <v>3</v>
      </c>
      <c r="P113504" s="54" t="str" cm="1">
        <f t="array" aca="1" ref="P113504" ca="1">IF(OR(O113504=1,O113504=7,INDEX($AD$28:$AO$51,HOUR(L113504)+1,N113504)&lt;&gt;"On",NOT(ISERROR(MATCH(DATE(M113504,N113504,DAY(L113504)),OFFSET($AD$15:$AD$22,0,M113504-$AD$14),0)))),"Off","On")</f>
        <v>Off</v>
      </c>
    </row>
    <row r="113505" spans="12:16" x14ac:dyDescent="0.25">
      <c r="L113505" s="57">
        <v>48926.25</v>
      </c>
      <c r="M113505" s="55">
        <f t="shared" si="5349"/>
        <v>2033</v>
      </c>
      <c r="N113505" s="55">
        <f t="shared" si="5350"/>
        <v>12</v>
      </c>
      <c r="O113505" s="55">
        <f t="shared" si="5351"/>
        <v>3</v>
      </c>
      <c r="P113505" s="54" t="str" cm="1">
        <f t="array" aca="1" ref="P113505" ca="1">IF(OR(O113505=1,O113505=7,INDEX($AD$28:$AO$51,HOUR(L113505)+1,N113505)&lt;&gt;"On",NOT(ISERROR(MATCH(DATE(M113505,N113505,DAY(L113505)),OFFSET($AD$15:$AD$22,0,M113505-$AD$14),0)))),"Off","On")</f>
        <v>On</v>
      </c>
    </row>
    <row r="113506" spans="12:16" x14ac:dyDescent="0.25">
      <c r="L113506" s="57">
        <v>48926.291666666664</v>
      </c>
      <c r="M113506" s="55">
        <f t="shared" si="5349"/>
        <v>2033</v>
      </c>
      <c r="N113506" s="55">
        <f t="shared" si="5350"/>
        <v>12</v>
      </c>
      <c r="O113506" s="55">
        <f t="shared" si="5351"/>
        <v>3</v>
      </c>
      <c r="P113506" s="54" t="str" cm="1">
        <f t="array" aca="1" ref="P113506" ca="1">IF(OR(O113506=1,O113506=7,INDEX($AD$28:$AO$51,HOUR(L113506)+1,N113506)&lt;&gt;"On",NOT(ISERROR(MATCH(DATE(M113506,N113506,DAY(L113506)),OFFSET($AD$15:$AD$22,0,M113506-$AD$14),0)))),"Off","On")</f>
        <v>On</v>
      </c>
    </row>
    <row r="113507" spans="12:16" x14ac:dyDescent="0.25">
      <c r="L113507" s="57">
        <v>48926.333333333336</v>
      </c>
      <c r="M113507" s="55">
        <f t="shared" si="5349"/>
        <v>2033</v>
      </c>
      <c r="N113507" s="55">
        <f t="shared" si="5350"/>
        <v>12</v>
      </c>
      <c r="O113507" s="55">
        <f t="shared" si="5351"/>
        <v>3</v>
      </c>
      <c r="P113507" s="54" t="str" cm="1">
        <f t="array" aca="1" ref="P113507" ca="1">IF(OR(O113507=1,O113507=7,INDEX($AD$28:$AO$51,HOUR(L113507)+1,N113507)&lt;&gt;"On",NOT(ISERROR(MATCH(DATE(M113507,N113507,DAY(L113507)),OFFSET($AD$15:$AD$22,0,M113507-$AD$14),0)))),"Off","On")</f>
        <v>On</v>
      </c>
    </row>
    <row r="113508" spans="12:16" x14ac:dyDescent="0.25">
      <c r="L113508" s="57">
        <v>48926.375</v>
      </c>
      <c r="M113508" s="55">
        <f t="shared" si="5349"/>
        <v>2033</v>
      </c>
      <c r="N113508" s="55">
        <f t="shared" si="5350"/>
        <v>12</v>
      </c>
      <c r="O113508" s="55">
        <f t="shared" si="5351"/>
        <v>3</v>
      </c>
      <c r="P113508" s="54" t="str" cm="1">
        <f t="array" aca="1" ref="P113508" ca="1">IF(OR(O113508=1,O113508=7,INDEX($AD$28:$AO$51,HOUR(L113508)+1,N113508)&lt;&gt;"On",NOT(ISERROR(MATCH(DATE(M113508,N113508,DAY(L113508)),OFFSET($AD$15:$AD$22,0,M113508-$AD$14),0)))),"Off","On")</f>
        <v>Off</v>
      </c>
    </row>
    <row r="113509" spans="12:16" x14ac:dyDescent="0.25">
      <c r="L113509" s="57">
        <v>48926.416666666664</v>
      </c>
      <c r="M113509" s="55">
        <f t="shared" si="5349"/>
        <v>2033</v>
      </c>
      <c r="N113509" s="55">
        <f t="shared" si="5350"/>
        <v>12</v>
      </c>
      <c r="O113509" s="55">
        <f t="shared" si="5351"/>
        <v>3</v>
      </c>
      <c r="P113509" s="54" t="str" cm="1">
        <f t="array" aca="1" ref="P113509" ca="1">IF(OR(O113509=1,O113509=7,INDEX($AD$28:$AO$51,HOUR(L113509)+1,N113509)&lt;&gt;"On",NOT(ISERROR(MATCH(DATE(M113509,N113509,DAY(L113509)),OFFSET($AD$15:$AD$22,0,M113509-$AD$14),0)))),"Off","On")</f>
        <v>Off</v>
      </c>
    </row>
    <row r="113510" spans="12:16" x14ac:dyDescent="0.25">
      <c r="L113510" s="57">
        <v>48926.458333333336</v>
      </c>
      <c r="M113510" s="55">
        <f t="shared" si="5349"/>
        <v>2033</v>
      </c>
      <c r="N113510" s="55">
        <f t="shared" si="5350"/>
        <v>12</v>
      </c>
      <c r="O113510" s="55">
        <f t="shared" si="5351"/>
        <v>3</v>
      </c>
      <c r="P113510" s="54" t="str" cm="1">
        <f t="array" aca="1" ref="P113510" ca="1">IF(OR(O113510=1,O113510=7,INDEX($AD$28:$AO$51,HOUR(L113510)+1,N113510)&lt;&gt;"On",NOT(ISERROR(MATCH(DATE(M113510,N113510,DAY(L113510)),OFFSET($AD$15:$AD$22,0,M113510-$AD$14),0)))),"Off","On")</f>
        <v>Off</v>
      </c>
    </row>
    <row r="113511" spans="12:16" x14ac:dyDescent="0.25">
      <c r="L113511" s="57">
        <v>48926.5</v>
      </c>
      <c r="M113511" s="55">
        <f t="shared" si="5349"/>
        <v>2033</v>
      </c>
      <c r="N113511" s="55">
        <f t="shared" si="5350"/>
        <v>12</v>
      </c>
      <c r="O113511" s="55">
        <f t="shared" si="5351"/>
        <v>3</v>
      </c>
      <c r="P113511" s="54" t="str" cm="1">
        <f t="array" aca="1" ref="P113511" ca="1">IF(OR(O113511=1,O113511=7,INDEX($AD$28:$AO$51,HOUR(L113511)+1,N113511)&lt;&gt;"On",NOT(ISERROR(MATCH(DATE(M113511,N113511,DAY(L113511)),OFFSET($AD$15:$AD$22,0,M113511-$AD$14),0)))),"Off","On")</f>
        <v>Off</v>
      </c>
    </row>
    <row r="113512" spans="12:16" x14ac:dyDescent="0.25">
      <c r="L113512" s="57">
        <v>48926.541666666664</v>
      </c>
      <c r="M113512" s="55">
        <f t="shared" si="5349"/>
        <v>2033</v>
      </c>
      <c r="N113512" s="55">
        <f t="shared" si="5350"/>
        <v>12</v>
      </c>
      <c r="O113512" s="55">
        <f t="shared" si="5351"/>
        <v>3</v>
      </c>
      <c r="P113512" s="54" t="str" cm="1">
        <f t="array" aca="1" ref="P113512" ca="1">IF(OR(O113512=1,O113512=7,INDEX($AD$28:$AO$51,HOUR(L113512)+1,N113512)&lt;&gt;"On",NOT(ISERROR(MATCH(DATE(M113512,N113512,DAY(L113512)),OFFSET($AD$15:$AD$22,0,M113512-$AD$14),0)))),"Off","On")</f>
        <v>Off</v>
      </c>
    </row>
    <row r="113513" spans="12:16" x14ac:dyDescent="0.25">
      <c r="L113513" s="57">
        <v>48926.583333333336</v>
      </c>
      <c r="M113513" s="55">
        <f t="shared" si="5349"/>
        <v>2033</v>
      </c>
      <c r="N113513" s="55">
        <f t="shared" si="5350"/>
        <v>12</v>
      </c>
      <c r="O113513" s="55">
        <f t="shared" si="5351"/>
        <v>3</v>
      </c>
      <c r="P113513" s="54" t="str" cm="1">
        <f t="array" aca="1" ref="P113513" ca="1">IF(OR(O113513=1,O113513=7,INDEX($AD$28:$AO$51,HOUR(L113513)+1,N113513)&lt;&gt;"On",NOT(ISERROR(MATCH(DATE(M113513,N113513,DAY(L113513)),OFFSET($AD$15:$AD$22,0,M113513-$AD$14),0)))),"Off","On")</f>
        <v>Off</v>
      </c>
    </row>
    <row r="113514" spans="12:16" x14ac:dyDescent="0.25">
      <c r="L113514" s="57">
        <v>48926.625</v>
      </c>
      <c r="M113514" s="55">
        <f t="shared" si="5349"/>
        <v>2033</v>
      </c>
      <c r="N113514" s="55">
        <f t="shared" si="5350"/>
        <v>12</v>
      </c>
      <c r="O113514" s="55">
        <f t="shared" si="5351"/>
        <v>3</v>
      </c>
      <c r="P113514" s="54" t="str" cm="1">
        <f t="array" aca="1" ref="P113514" ca="1">IF(OR(O113514=1,O113514=7,INDEX($AD$28:$AO$51,HOUR(L113514)+1,N113514)&lt;&gt;"On",NOT(ISERROR(MATCH(DATE(M113514,N113514,DAY(L113514)),OFFSET($AD$15:$AD$22,0,M113514-$AD$14),0)))),"Off","On")</f>
        <v>Off</v>
      </c>
    </row>
    <row r="113515" spans="12:16" x14ac:dyDescent="0.25">
      <c r="L113515" s="57">
        <v>48926.666666666664</v>
      </c>
      <c r="M113515" s="55">
        <f t="shared" si="5349"/>
        <v>2033</v>
      </c>
      <c r="N113515" s="55">
        <f t="shared" si="5350"/>
        <v>12</v>
      </c>
      <c r="O113515" s="55">
        <f t="shared" si="5351"/>
        <v>3</v>
      </c>
      <c r="P113515" s="54" t="str" cm="1">
        <f t="array" aca="1" ref="P113515" ca="1">IF(OR(O113515=1,O113515=7,INDEX($AD$28:$AO$51,HOUR(L113515)+1,N113515)&lt;&gt;"On",NOT(ISERROR(MATCH(DATE(M113515,N113515,DAY(L113515)),OFFSET($AD$15:$AD$22,0,M113515-$AD$14),0)))),"Off","On")</f>
        <v>Off</v>
      </c>
    </row>
    <row r="113516" spans="12:16" x14ac:dyDescent="0.25">
      <c r="L113516" s="57">
        <v>48926.708333333336</v>
      </c>
      <c r="M113516" s="55">
        <f t="shared" si="5349"/>
        <v>2033</v>
      </c>
      <c r="N113516" s="55">
        <f t="shared" si="5350"/>
        <v>12</v>
      </c>
      <c r="O113516" s="55">
        <f t="shared" si="5351"/>
        <v>3</v>
      </c>
      <c r="P113516" s="54" t="str" cm="1">
        <f t="array" aca="1" ref="P113516" ca="1">IF(OR(O113516=1,O113516=7,INDEX($AD$28:$AO$51,HOUR(L113516)+1,N113516)&lt;&gt;"On",NOT(ISERROR(MATCH(DATE(M113516,N113516,DAY(L113516)),OFFSET($AD$15:$AD$22,0,M113516-$AD$14),0)))),"Off","On")</f>
        <v>Off</v>
      </c>
    </row>
    <row r="113517" spans="12:16" x14ac:dyDescent="0.25">
      <c r="L113517" s="57">
        <v>48926.75</v>
      </c>
      <c r="M113517" s="55">
        <f t="shared" si="5349"/>
        <v>2033</v>
      </c>
      <c r="N113517" s="55">
        <f t="shared" si="5350"/>
        <v>12</v>
      </c>
      <c r="O113517" s="55">
        <f t="shared" si="5351"/>
        <v>3</v>
      </c>
      <c r="P113517" s="54" t="str" cm="1">
        <f t="array" aca="1" ref="P113517" ca="1">IF(OR(O113517=1,O113517=7,INDEX($AD$28:$AO$51,HOUR(L113517)+1,N113517)&lt;&gt;"On",NOT(ISERROR(MATCH(DATE(M113517,N113517,DAY(L113517)),OFFSET($AD$15:$AD$22,0,M113517-$AD$14),0)))),"Off","On")</f>
        <v>On</v>
      </c>
    </row>
    <row r="113518" spans="12:16" x14ac:dyDescent="0.25">
      <c r="L113518" s="57">
        <v>48926.791666666664</v>
      </c>
      <c r="M113518" s="55">
        <f t="shared" si="5349"/>
        <v>2033</v>
      </c>
      <c r="N113518" s="55">
        <f t="shared" si="5350"/>
        <v>12</v>
      </c>
      <c r="O113518" s="55">
        <f t="shared" si="5351"/>
        <v>3</v>
      </c>
      <c r="P113518" s="54" t="str" cm="1">
        <f t="array" aca="1" ref="P113518" ca="1">IF(OR(O113518=1,O113518=7,INDEX($AD$28:$AO$51,HOUR(L113518)+1,N113518)&lt;&gt;"On",NOT(ISERROR(MATCH(DATE(M113518,N113518,DAY(L113518)),OFFSET($AD$15:$AD$22,0,M113518-$AD$14),0)))),"Off","On")</f>
        <v>On</v>
      </c>
    </row>
    <row r="113519" spans="12:16" x14ac:dyDescent="0.25">
      <c r="L113519" s="57">
        <v>48926.833333333336</v>
      </c>
      <c r="M113519" s="55">
        <f t="shared" si="5349"/>
        <v>2033</v>
      </c>
      <c r="N113519" s="55">
        <f t="shared" si="5350"/>
        <v>12</v>
      </c>
      <c r="O113519" s="55">
        <f t="shared" si="5351"/>
        <v>3</v>
      </c>
      <c r="P113519" s="54" t="str" cm="1">
        <f t="array" aca="1" ref="P113519" ca="1">IF(OR(O113519=1,O113519=7,INDEX($AD$28:$AO$51,HOUR(L113519)+1,N113519)&lt;&gt;"On",NOT(ISERROR(MATCH(DATE(M113519,N113519,DAY(L113519)),OFFSET($AD$15:$AD$22,0,M113519-$AD$14),0)))),"Off","On")</f>
        <v>On</v>
      </c>
    </row>
    <row r="113520" spans="12:16" x14ac:dyDescent="0.25">
      <c r="L113520" s="57">
        <v>48926.875</v>
      </c>
      <c r="M113520" s="55">
        <f t="shared" si="5349"/>
        <v>2033</v>
      </c>
      <c r="N113520" s="55">
        <f t="shared" si="5350"/>
        <v>12</v>
      </c>
      <c r="O113520" s="55">
        <f t="shared" si="5351"/>
        <v>3</v>
      </c>
      <c r="P113520" s="54" t="str" cm="1">
        <f t="array" aca="1" ref="P113520" ca="1">IF(OR(O113520=1,O113520=7,INDEX($AD$28:$AO$51,HOUR(L113520)+1,N113520)&lt;&gt;"On",NOT(ISERROR(MATCH(DATE(M113520,N113520,DAY(L113520)),OFFSET($AD$15:$AD$22,0,M113520-$AD$14),0)))),"Off","On")</f>
        <v>On</v>
      </c>
    </row>
    <row r="113521" spans="12:16" x14ac:dyDescent="0.25">
      <c r="L113521" s="57">
        <v>48926.916666666664</v>
      </c>
      <c r="M113521" s="55">
        <f t="shared" si="5349"/>
        <v>2033</v>
      </c>
      <c r="N113521" s="55">
        <f t="shared" si="5350"/>
        <v>12</v>
      </c>
      <c r="O113521" s="55">
        <f t="shared" si="5351"/>
        <v>3</v>
      </c>
      <c r="P113521" s="54" t="str" cm="1">
        <f t="array" aca="1" ref="P113521" ca="1">IF(OR(O113521=1,O113521=7,INDEX($AD$28:$AO$51,HOUR(L113521)+1,N113521)&lt;&gt;"On",NOT(ISERROR(MATCH(DATE(M113521,N113521,DAY(L113521)),OFFSET($AD$15:$AD$22,0,M113521-$AD$14),0)))),"Off","On")</f>
        <v>Off</v>
      </c>
    </row>
    <row r="113522" spans="12:16" x14ac:dyDescent="0.25">
      <c r="L113522" s="57">
        <v>48926.958333333336</v>
      </c>
      <c r="M113522" s="55">
        <f t="shared" si="5349"/>
        <v>2033</v>
      </c>
      <c r="N113522" s="55">
        <f t="shared" si="5350"/>
        <v>12</v>
      </c>
      <c r="O113522" s="55">
        <f t="shared" si="5351"/>
        <v>3</v>
      </c>
      <c r="P113522" s="54" t="str" cm="1">
        <f t="array" aca="1" ref="P113522" ca="1">IF(OR(O113522=1,O113522=7,INDEX($AD$28:$AO$51,HOUR(L113522)+1,N113522)&lt;&gt;"On",NOT(ISERROR(MATCH(DATE(M113522,N113522,DAY(L113522)),OFFSET($AD$15:$AD$22,0,M113522-$AD$14),0)))),"Off","On")</f>
        <v>Off</v>
      </c>
    </row>
    <row r="113523" spans="12:16" x14ac:dyDescent="0.25">
      <c r="L113523" s="57">
        <v>48927</v>
      </c>
      <c r="M113523" s="55">
        <f t="shared" si="5349"/>
        <v>2033</v>
      </c>
      <c r="N113523" s="55">
        <f t="shared" si="5350"/>
        <v>12</v>
      </c>
      <c r="O113523" s="55">
        <f t="shared" si="5351"/>
        <v>4</v>
      </c>
      <c r="P113523" s="54" t="str" cm="1">
        <f t="array" aca="1" ref="P113523" ca="1">IF(OR(O113523=1,O113523=7,INDEX($AD$28:$AO$51,HOUR(L113523)+1,N113523)&lt;&gt;"On",NOT(ISERROR(MATCH(DATE(M113523,N113523,DAY(L113523)),OFFSET($AD$15:$AD$22,0,M113523-$AD$14),0)))),"Off","On")</f>
        <v>Off</v>
      </c>
    </row>
    <row r="113524" spans="12:16" x14ac:dyDescent="0.25">
      <c r="L113524" s="57">
        <v>48927.041666666664</v>
      </c>
      <c r="M113524" s="55">
        <f t="shared" si="5349"/>
        <v>2033</v>
      </c>
      <c r="N113524" s="55">
        <f t="shared" si="5350"/>
        <v>12</v>
      </c>
      <c r="O113524" s="55">
        <f t="shared" si="5351"/>
        <v>4</v>
      </c>
      <c r="P113524" s="54" t="str" cm="1">
        <f t="array" aca="1" ref="P113524" ca="1">IF(OR(O113524=1,O113524=7,INDEX($AD$28:$AO$51,HOUR(L113524)+1,N113524)&lt;&gt;"On",NOT(ISERROR(MATCH(DATE(M113524,N113524,DAY(L113524)),OFFSET($AD$15:$AD$22,0,M113524-$AD$14),0)))),"Off","On")</f>
        <v>Off</v>
      </c>
    </row>
    <row r="113525" spans="12:16" x14ac:dyDescent="0.25">
      <c r="L113525" s="57">
        <v>48927.083333333336</v>
      </c>
      <c r="M113525" s="55">
        <f t="shared" si="5349"/>
        <v>2033</v>
      </c>
      <c r="N113525" s="55">
        <f t="shared" si="5350"/>
        <v>12</v>
      </c>
      <c r="O113525" s="55">
        <f t="shared" si="5351"/>
        <v>4</v>
      </c>
      <c r="P113525" s="54" t="str" cm="1">
        <f t="array" aca="1" ref="P113525" ca="1">IF(OR(O113525=1,O113525=7,INDEX($AD$28:$AO$51,HOUR(L113525)+1,N113525)&lt;&gt;"On",NOT(ISERROR(MATCH(DATE(M113525,N113525,DAY(L113525)),OFFSET($AD$15:$AD$22,0,M113525-$AD$14),0)))),"Off","On")</f>
        <v>Off</v>
      </c>
    </row>
    <row r="113526" spans="12:16" x14ac:dyDescent="0.25">
      <c r="L113526" s="57">
        <v>48927.125</v>
      </c>
      <c r="M113526" s="55">
        <f t="shared" si="5349"/>
        <v>2033</v>
      </c>
      <c r="N113526" s="55">
        <f t="shared" si="5350"/>
        <v>12</v>
      </c>
      <c r="O113526" s="55">
        <f t="shared" si="5351"/>
        <v>4</v>
      </c>
      <c r="P113526" s="54" t="str" cm="1">
        <f t="array" aca="1" ref="P113526" ca="1">IF(OR(O113526=1,O113526=7,INDEX($AD$28:$AO$51,HOUR(L113526)+1,N113526)&lt;&gt;"On",NOT(ISERROR(MATCH(DATE(M113526,N113526,DAY(L113526)),OFFSET($AD$15:$AD$22,0,M113526-$AD$14),0)))),"Off","On")</f>
        <v>Off</v>
      </c>
    </row>
    <row r="113527" spans="12:16" x14ac:dyDescent="0.25">
      <c r="L113527" s="57">
        <v>48927.166666666664</v>
      </c>
      <c r="M113527" s="55">
        <f t="shared" si="5349"/>
        <v>2033</v>
      </c>
      <c r="N113527" s="55">
        <f t="shared" si="5350"/>
        <v>12</v>
      </c>
      <c r="O113527" s="55">
        <f t="shared" si="5351"/>
        <v>4</v>
      </c>
      <c r="P113527" s="54" t="str" cm="1">
        <f t="array" aca="1" ref="P113527" ca="1">IF(OR(O113527=1,O113527=7,INDEX($AD$28:$AO$51,HOUR(L113527)+1,N113527)&lt;&gt;"On",NOT(ISERROR(MATCH(DATE(M113527,N113527,DAY(L113527)),OFFSET($AD$15:$AD$22,0,M113527-$AD$14),0)))),"Off","On")</f>
        <v>Off</v>
      </c>
    </row>
    <row r="113528" spans="12:16" x14ac:dyDescent="0.25">
      <c r="L113528" s="57">
        <v>48927.208333333336</v>
      </c>
      <c r="M113528" s="55">
        <f t="shared" si="5349"/>
        <v>2033</v>
      </c>
      <c r="N113528" s="55">
        <f t="shared" si="5350"/>
        <v>12</v>
      </c>
      <c r="O113528" s="55">
        <f t="shared" si="5351"/>
        <v>4</v>
      </c>
      <c r="P113528" s="54" t="str" cm="1">
        <f t="array" aca="1" ref="P113528" ca="1">IF(OR(O113528=1,O113528=7,INDEX($AD$28:$AO$51,HOUR(L113528)+1,N113528)&lt;&gt;"On",NOT(ISERROR(MATCH(DATE(M113528,N113528,DAY(L113528)),OFFSET($AD$15:$AD$22,0,M113528-$AD$14),0)))),"Off","On")</f>
        <v>Off</v>
      </c>
    </row>
    <row r="113529" spans="12:16" x14ac:dyDescent="0.25">
      <c r="L113529" s="57">
        <v>48927.25</v>
      </c>
      <c r="M113529" s="55">
        <f t="shared" si="5349"/>
        <v>2033</v>
      </c>
      <c r="N113529" s="55">
        <f t="shared" si="5350"/>
        <v>12</v>
      </c>
      <c r="O113529" s="55">
        <f t="shared" si="5351"/>
        <v>4</v>
      </c>
      <c r="P113529" s="54" t="str" cm="1">
        <f t="array" aca="1" ref="P113529" ca="1">IF(OR(O113529=1,O113529=7,INDEX($AD$28:$AO$51,HOUR(L113529)+1,N113529)&lt;&gt;"On",NOT(ISERROR(MATCH(DATE(M113529,N113529,DAY(L113529)),OFFSET($AD$15:$AD$22,0,M113529-$AD$14),0)))),"Off","On")</f>
        <v>On</v>
      </c>
    </row>
    <row r="113530" spans="12:16" x14ac:dyDescent="0.25">
      <c r="L113530" s="57">
        <v>48927.291666666664</v>
      </c>
      <c r="M113530" s="55">
        <f t="shared" si="5349"/>
        <v>2033</v>
      </c>
      <c r="N113530" s="55">
        <f t="shared" si="5350"/>
        <v>12</v>
      </c>
      <c r="O113530" s="55">
        <f t="shared" si="5351"/>
        <v>4</v>
      </c>
      <c r="P113530" s="54" t="str" cm="1">
        <f t="array" aca="1" ref="P113530" ca="1">IF(OR(O113530=1,O113530=7,INDEX($AD$28:$AO$51,HOUR(L113530)+1,N113530)&lt;&gt;"On",NOT(ISERROR(MATCH(DATE(M113530,N113530,DAY(L113530)),OFFSET($AD$15:$AD$22,0,M113530-$AD$14),0)))),"Off","On")</f>
        <v>On</v>
      </c>
    </row>
    <row r="113531" spans="12:16" x14ac:dyDescent="0.25">
      <c r="L113531" s="57">
        <v>48927.333333333336</v>
      </c>
      <c r="M113531" s="55">
        <f t="shared" si="5349"/>
        <v>2033</v>
      </c>
      <c r="N113531" s="55">
        <f t="shared" si="5350"/>
        <v>12</v>
      </c>
      <c r="O113531" s="55">
        <f t="shared" si="5351"/>
        <v>4</v>
      </c>
      <c r="P113531" s="54" t="str" cm="1">
        <f t="array" aca="1" ref="P113531" ca="1">IF(OR(O113531=1,O113531=7,INDEX($AD$28:$AO$51,HOUR(L113531)+1,N113531)&lt;&gt;"On",NOT(ISERROR(MATCH(DATE(M113531,N113531,DAY(L113531)),OFFSET($AD$15:$AD$22,0,M113531-$AD$14),0)))),"Off","On")</f>
        <v>On</v>
      </c>
    </row>
    <row r="113532" spans="12:16" x14ac:dyDescent="0.25">
      <c r="L113532" s="57">
        <v>48927.375</v>
      </c>
      <c r="M113532" s="55">
        <f t="shared" si="5349"/>
        <v>2033</v>
      </c>
      <c r="N113532" s="55">
        <f t="shared" si="5350"/>
        <v>12</v>
      </c>
      <c r="O113532" s="55">
        <f t="shared" si="5351"/>
        <v>4</v>
      </c>
      <c r="P113532" s="54" t="str" cm="1">
        <f t="array" aca="1" ref="P113532" ca="1">IF(OR(O113532=1,O113532=7,INDEX($AD$28:$AO$51,HOUR(L113532)+1,N113532)&lt;&gt;"On",NOT(ISERROR(MATCH(DATE(M113532,N113532,DAY(L113532)),OFFSET($AD$15:$AD$22,0,M113532-$AD$14),0)))),"Off","On")</f>
        <v>Off</v>
      </c>
    </row>
    <row r="113533" spans="12:16" x14ac:dyDescent="0.25">
      <c r="L113533" s="57">
        <v>48927.416666666664</v>
      </c>
      <c r="M113533" s="55">
        <f t="shared" si="5349"/>
        <v>2033</v>
      </c>
      <c r="N113533" s="55">
        <f t="shared" si="5350"/>
        <v>12</v>
      </c>
      <c r="O113533" s="55">
        <f t="shared" si="5351"/>
        <v>4</v>
      </c>
      <c r="P113533" s="54" t="str" cm="1">
        <f t="array" aca="1" ref="P113533" ca="1">IF(OR(O113533=1,O113533=7,INDEX($AD$28:$AO$51,HOUR(L113533)+1,N113533)&lt;&gt;"On",NOT(ISERROR(MATCH(DATE(M113533,N113533,DAY(L113533)),OFFSET($AD$15:$AD$22,0,M113533-$AD$14),0)))),"Off","On")</f>
        <v>Off</v>
      </c>
    </row>
    <row r="113534" spans="12:16" x14ac:dyDescent="0.25">
      <c r="L113534" s="57">
        <v>48927.458333333336</v>
      </c>
      <c r="M113534" s="55">
        <f t="shared" si="5349"/>
        <v>2033</v>
      </c>
      <c r="N113534" s="55">
        <f t="shared" si="5350"/>
        <v>12</v>
      </c>
      <c r="O113534" s="55">
        <f t="shared" si="5351"/>
        <v>4</v>
      </c>
      <c r="P113534" s="54" t="str" cm="1">
        <f t="array" aca="1" ref="P113534" ca="1">IF(OR(O113534=1,O113534=7,INDEX($AD$28:$AO$51,HOUR(L113534)+1,N113534)&lt;&gt;"On",NOT(ISERROR(MATCH(DATE(M113534,N113534,DAY(L113534)),OFFSET($AD$15:$AD$22,0,M113534-$AD$14),0)))),"Off","On")</f>
        <v>Off</v>
      </c>
    </row>
    <row r="113535" spans="12:16" x14ac:dyDescent="0.25">
      <c r="L113535" s="57">
        <v>48927.5</v>
      </c>
      <c r="M113535" s="55">
        <f t="shared" si="5349"/>
        <v>2033</v>
      </c>
      <c r="N113535" s="55">
        <f t="shared" si="5350"/>
        <v>12</v>
      </c>
      <c r="O113535" s="55">
        <f t="shared" si="5351"/>
        <v>4</v>
      </c>
      <c r="P113535" s="54" t="str" cm="1">
        <f t="array" aca="1" ref="P113535" ca="1">IF(OR(O113535=1,O113535=7,INDEX($AD$28:$AO$51,HOUR(L113535)+1,N113535)&lt;&gt;"On",NOT(ISERROR(MATCH(DATE(M113535,N113535,DAY(L113535)),OFFSET($AD$15:$AD$22,0,M113535-$AD$14),0)))),"Off","On")</f>
        <v>Off</v>
      </c>
    </row>
    <row r="113536" spans="12:16" x14ac:dyDescent="0.25">
      <c r="L113536" s="57">
        <v>48927.541666666664</v>
      </c>
      <c r="M113536" s="55">
        <f t="shared" si="5349"/>
        <v>2033</v>
      </c>
      <c r="N113536" s="55">
        <f t="shared" si="5350"/>
        <v>12</v>
      </c>
      <c r="O113536" s="55">
        <f t="shared" si="5351"/>
        <v>4</v>
      </c>
      <c r="P113536" s="54" t="str" cm="1">
        <f t="array" aca="1" ref="P113536" ca="1">IF(OR(O113536=1,O113536=7,INDEX($AD$28:$AO$51,HOUR(L113536)+1,N113536)&lt;&gt;"On",NOT(ISERROR(MATCH(DATE(M113536,N113536,DAY(L113536)),OFFSET($AD$15:$AD$22,0,M113536-$AD$14),0)))),"Off","On")</f>
        <v>Off</v>
      </c>
    </row>
    <row r="113537" spans="12:16" x14ac:dyDescent="0.25">
      <c r="L113537" s="57">
        <v>48927.583333333336</v>
      </c>
      <c r="M113537" s="55">
        <f t="shared" si="5349"/>
        <v>2033</v>
      </c>
      <c r="N113537" s="55">
        <f t="shared" si="5350"/>
        <v>12</v>
      </c>
      <c r="O113537" s="55">
        <f t="shared" si="5351"/>
        <v>4</v>
      </c>
      <c r="P113537" s="54" t="str" cm="1">
        <f t="array" aca="1" ref="P113537" ca="1">IF(OR(O113537=1,O113537=7,INDEX($AD$28:$AO$51,HOUR(L113537)+1,N113537)&lt;&gt;"On",NOT(ISERROR(MATCH(DATE(M113537,N113537,DAY(L113537)),OFFSET($AD$15:$AD$22,0,M113537-$AD$14),0)))),"Off","On")</f>
        <v>Off</v>
      </c>
    </row>
    <row r="113538" spans="12:16" x14ac:dyDescent="0.25">
      <c r="L113538" s="57">
        <v>48927.625</v>
      </c>
      <c r="M113538" s="55">
        <f t="shared" si="5349"/>
        <v>2033</v>
      </c>
      <c r="N113538" s="55">
        <f t="shared" si="5350"/>
        <v>12</v>
      </c>
      <c r="O113538" s="55">
        <f t="shared" si="5351"/>
        <v>4</v>
      </c>
      <c r="P113538" s="54" t="str" cm="1">
        <f t="array" aca="1" ref="P113538" ca="1">IF(OR(O113538=1,O113538=7,INDEX($AD$28:$AO$51,HOUR(L113538)+1,N113538)&lt;&gt;"On",NOT(ISERROR(MATCH(DATE(M113538,N113538,DAY(L113538)),OFFSET($AD$15:$AD$22,0,M113538-$AD$14),0)))),"Off","On")</f>
        <v>Off</v>
      </c>
    </row>
    <row r="113539" spans="12:16" x14ac:dyDescent="0.25">
      <c r="L113539" s="57">
        <v>48927.666666666664</v>
      </c>
      <c r="M113539" s="55">
        <f t="shared" si="5349"/>
        <v>2033</v>
      </c>
      <c r="N113539" s="55">
        <f t="shared" si="5350"/>
        <v>12</v>
      </c>
      <c r="O113539" s="55">
        <f t="shared" si="5351"/>
        <v>4</v>
      </c>
      <c r="P113539" s="54" t="str" cm="1">
        <f t="array" aca="1" ref="P113539" ca="1">IF(OR(O113539=1,O113539=7,INDEX($AD$28:$AO$51,HOUR(L113539)+1,N113539)&lt;&gt;"On",NOT(ISERROR(MATCH(DATE(M113539,N113539,DAY(L113539)),OFFSET($AD$15:$AD$22,0,M113539-$AD$14),0)))),"Off","On")</f>
        <v>Off</v>
      </c>
    </row>
    <row r="113540" spans="12:16" x14ac:dyDescent="0.25">
      <c r="L113540" s="57">
        <v>48927.708333333336</v>
      </c>
      <c r="M113540" s="55">
        <f t="shared" si="5349"/>
        <v>2033</v>
      </c>
      <c r="N113540" s="55">
        <f t="shared" si="5350"/>
        <v>12</v>
      </c>
      <c r="O113540" s="55">
        <f t="shared" si="5351"/>
        <v>4</v>
      </c>
      <c r="P113540" s="54" t="str" cm="1">
        <f t="array" aca="1" ref="P113540" ca="1">IF(OR(O113540=1,O113540=7,INDEX($AD$28:$AO$51,HOUR(L113540)+1,N113540)&lt;&gt;"On",NOT(ISERROR(MATCH(DATE(M113540,N113540,DAY(L113540)),OFFSET($AD$15:$AD$22,0,M113540-$AD$14),0)))),"Off","On")</f>
        <v>Off</v>
      </c>
    </row>
    <row r="113541" spans="12:16" x14ac:dyDescent="0.25">
      <c r="L113541" s="57">
        <v>48927.75</v>
      </c>
      <c r="M113541" s="55">
        <f t="shared" si="5349"/>
        <v>2033</v>
      </c>
      <c r="N113541" s="55">
        <f t="shared" si="5350"/>
        <v>12</v>
      </c>
      <c r="O113541" s="55">
        <f t="shared" si="5351"/>
        <v>4</v>
      </c>
      <c r="P113541" s="54" t="str" cm="1">
        <f t="array" aca="1" ref="P113541" ca="1">IF(OR(O113541=1,O113541=7,INDEX($AD$28:$AO$51,HOUR(L113541)+1,N113541)&lt;&gt;"On",NOT(ISERROR(MATCH(DATE(M113541,N113541,DAY(L113541)),OFFSET($AD$15:$AD$22,0,M113541-$AD$14),0)))),"Off","On")</f>
        <v>On</v>
      </c>
    </row>
    <row r="113542" spans="12:16" x14ac:dyDescent="0.25">
      <c r="L113542" s="57">
        <v>48927.791666666664</v>
      </c>
      <c r="M113542" s="55">
        <f t="shared" si="5349"/>
        <v>2033</v>
      </c>
      <c r="N113542" s="55">
        <f t="shared" si="5350"/>
        <v>12</v>
      </c>
      <c r="O113542" s="55">
        <f t="shared" si="5351"/>
        <v>4</v>
      </c>
      <c r="P113542" s="54" t="str" cm="1">
        <f t="array" aca="1" ref="P113542" ca="1">IF(OR(O113542=1,O113542=7,INDEX($AD$28:$AO$51,HOUR(L113542)+1,N113542)&lt;&gt;"On",NOT(ISERROR(MATCH(DATE(M113542,N113542,DAY(L113542)),OFFSET($AD$15:$AD$22,0,M113542-$AD$14),0)))),"Off","On")</f>
        <v>On</v>
      </c>
    </row>
    <row r="113543" spans="12:16" x14ac:dyDescent="0.25">
      <c r="L113543" s="57">
        <v>48927.833333333336</v>
      </c>
      <c r="M113543" s="55">
        <f t="shared" si="5349"/>
        <v>2033</v>
      </c>
      <c r="N113543" s="55">
        <f t="shared" si="5350"/>
        <v>12</v>
      </c>
      <c r="O113543" s="55">
        <f t="shared" si="5351"/>
        <v>4</v>
      </c>
      <c r="P113543" s="54" t="str" cm="1">
        <f t="array" aca="1" ref="P113543" ca="1">IF(OR(O113543=1,O113543=7,INDEX($AD$28:$AO$51,HOUR(L113543)+1,N113543)&lt;&gt;"On",NOT(ISERROR(MATCH(DATE(M113543,N113543,DAY(L113543)),OFFSET($AD$15:$AD$22,0,M113543-$AD$14),0)))),"Off","On")</f>
        <v>On</v>
      </c>
    </row>
    <row r="113544" spans="12:16" x14ac:dyDescent="0.25">
      <c r="L113544" s="57">
        <v>48927.875</v>
      </c>
      <c r="M113544" s="55">
        <f t="shared" si="5349"/>
        <v>2033</v>
      </c>
      <c r="N113544" s="55">
        <f t="shared" si="5350"/>
        <v>12</v>
      </c>
      <c r="O113544" s="55">
        <f t="shared" si="5351"/>
        <v>4</v>
      </c>
      <c r="P113544" s="54" t="str" cm="1">
        <f t="array" aca="1" ref="P113544" ca="1">IF(OR(O113544=1,O113544=7,INDEX($AD$28:$AO$51,HOUR(L113544)+1,N113544)&lt;&gt;"On",NOT(ISERROR(MATCH(DATE(M113544,N113544,DAY(L113544)),OFFSET($AD$15:$AD$22,0,M113544-$AD$14),0)))),"Off","On")</f>
        <v>On</v>
      </c>
    </row>
    <row r="113545" spans="12:16" x14ac:dyDescent="0.25">
      <c r="L113545" s="57">
        <v>48927.916666666664</v>
      </c>
      <c r="M113545" s="55">
        <f t="shared" si="5349"/>
        <v>2033</v>
      </c>
      <c r="N113545" s="55">
        <f t="shared" si="5350"/>
        <v>12</v>
      </c>
      <c r="O113545" s="55">
        <f t="shared" si="5351"/>
        <v>4</v>
      </c>
      <c r="P113545" s="54" t="str" cm="1">
        <f t="array" aca="1" ref="P113545" ca="1">IF(OR(O113545=1,O113545=7,INDEX($AD$28:$AO$51,HOUR(L113545)+1,N113545)&lt;&gt;"On",NOT(ISERROR(MATCH(DATE(M113545,N113545,DAY(L113545)),OFFSET($AD$15:$AD$22,0,M113545-$AD$14),0)))),"Off","On")</f>
        <v>Off</v>
      </c>
    </row>
    <row r="113546" spans="12:16" x14ac:dyDescent="0.25">
      <c r="L113546" s="57">
        <v>48927.958333333336</v>
      </c>
      <c r="M113546" s="55">
        <f t="shared" si="5349"/>
        <v>2033</v>
      </c>
      <c r="N113546" s="55">
        <f t="shared" si="5350"/>
        <v>12</v>
      </c>
      <c r="O113546" s="55">
        <f t="shared" si="5351"/>
        <v>4</v>
      </c>
      <c r="P113546" s="54" t="str" cm="1">
        <f t="array" aca="1" ref="P113546" ca="1">IF(OR(O113546=1,O113546=7,INDEX($AD$28:$AO$51,HOUR(L113546)+1,N113546)&lt;&gt;"On",NOT(ISERROR(MATCH(DATE(M113546,N113546,DAY(L113546)),OFFSET($AD$15:$AD$22,0,M113546-$AD$14),0)))),"Off","On")</f>
        <v>Off</v>
      </c>
    </row>
    <row r="113547" spans="12:16" x14ac:dyDescent="0.25">
      <c r="L113547" s="57">
        <v>48928</v>
      </c>
      <c r="M113547" s="55">
        <f t="shared" si="5349"/>
        <v>2033</v>
      </c>
      <c r="N113547" s="55">
        <f t="shared" si="5350"/>
        <v>12</v>
      </c>
      <c r="O113547" s="55">
        <f t="shared" si="5351"/>
        <v>5</v>
      </c>
      <c r="P113547" s="54" t="str" cm="1">
        <f t="array" aca="1" ref="P113547" ca="1">IF(OR(O113547=1,O113547=7,INDEX($AD$28:$AO$51,HOUR(L113547)+1,N113547)&lt;&gt;"On",NOT(ISERROR(MATCH(DATE(M113547,N113547,DAY(L113547)),OFFSET($AD$15:$AD$22,0,M113547-$AD$14),0)))),"Off","On")</f>
        <v>Off</v>
      </c>
    </row>
    <row r="113548" spans="12:16" x14ac:dyDescent="0.25">
      <c r="L113548" s="57">
        <v>48928.041666666664</v>
      </c>
      <c r="M113548" s="55">
        <f t="shared" ref="M113548:M113611" si="5352">YEAR(L113548)</f>
        <v>2033</v>
      </c>
      <c r="N113548" s="55">
        <f t="shared" ref="N113548:N113611" si="5353">MONTH(L113548)</f>
        <v>12</v>
      </c>
      <c r="O113548" s="55">
        <f t="shared" ref="O113548:O113611" si="5354">WEEKDAY(L113548)</f>
        <v>5</v>
      </c>
      <c r="P113548" s="54" t="str" cm="1">
        <f t="array" aca="1" ref="P113548" ca="1">IF(OR(O113548=1,O113548=7,INDEX($AD$28:$AO$51,HOUR(L113548)+1,N113548)&lt;&gt;"On",NOT(ISERROR(MATCH(DATE(M113548,N113548,DAY(L113548)),OFFSET($AD$15:$AD$22,0,M113548-$AD$14),0)))),"Off","On")</f>
        <v>Off</v>
      </c>
    </row>
    <row r="113549" spans="12:16" x14ac:dyDescent="0.25">
      <c r="L113549" s="57">
        <v>48928.083333333336</v>
      </c>
      <c r="M113549" s="55">
        <f t="shared" si="5352"/>
        <v>2033</v>
      </c>
      <c r="N113549" s="55">
        <f t="shared" si="5353"/>
        <v>12</v>
      </c>
      <c r="O113549" s="55">
        <f t="shared" si="5354"/>
        <v>5</v>
      </c>
      <c r="P113549" s="54" t="str" cm="1">
        <f t="array" aca="1" ref="P113549" ca="1">IF(OR(O113549=1,O113549=7,INDEX($AD$28:$AO$51,HOUR(L113549)+1,N113549)&lt;&gt;"On",NOT(ISERROR(MATCH(DATE(M113549,N113549,DAY(L113549)),OFFSET($AD$15:$AD$22,0,M113549-$AD$14),0)))),"Off","On")</f>
        <v>Off</v>
      </c>
    </row>
    <row r="113550" spans="12:16" x14ac:dyDescent="0.25">
      <c r="L113550" s="57">
        <v>48928.125</v>
      </c>
      <c r="M113550" s="55">
        <f t="shared" si="5352"/>
        <v>2033</v>
      </c>
      <c r="N113550" s="55">
        <f t="shared" si="5353"/>
        <v>12</v>
      </c>
      <c r="O113550" s="55">
        <f t="shared" si="5354"/>
        <v>5</v>
      </c>
      <c r="P113550" s="54" t="str" cm="1">
        <f t="array" aca="1" ref="P113550" ca="1">IF(OR(O113550=1,O113550=7,INDEX($AD$28:$AO$51,HOUR(L113550)+1,N113550)&lt;&gt;"On",NOT(ISERROR(MATCH(DATE(M113550,N113550,DAY(L113550)),OFFSET($AD$15:$AD$22,0,M113550-$AD$14),0)))),"Off","On")</f>
        <v>Off</v>
      </c>
    </row>
    <row r="113551" spans="12:16" x14ac:dyDescent="0.25">
      <c r="L113551" s="57">
        <v>48928.166666666664</v>
      </c>
      <c r="M113551" s="55">
        <f t="shared" si="5352"/>
        <v>2033</v>
      </c>
      <c r="N113551" s="55">
        <f t="shared" si="5353"/>
        <v>12</v>
      </c>
      <c r="O113551" s="55">
        <f t="shared" si="5354"/>
        <v>5</v>
      </c>
      <c r="P113551" s="54" t="str" cm="1">
        <f t="array" aca="1" ref="P113551" ca="1">IF(OR(O113551=1,O113551=7,INDEX($AD$28:$AO$51,HOUR(L113551)+1,N113551)&lt;&gt;"On",NOT(ISERROR(MATCH(DATE(M113551,N113551,DAY(L113551)),OFFSET($AD$15:$AD$22,0,M113551-$AD$14),0)))),"Off","On")</f>
        <v>Off</v>
      </c>
    </row>
    <row r="113552" spans="12:16" x14ac:dyDescent="0.25">
      <c r="L113552" s="57">
        <v>48928.208333333336</v>
      </c>
      <c r="M113552" s="55">
        <f t="shared" si="5352"/>
        <v>2033</v>
      </c>
      <c r="N113552" s="55">
        <f t="shared" si="5353"/>
        <v>12</v>
      </c>
      <c r="O113552" s="55">
        <f t="shared" si="5354"/>
        <v>5</v>
      </c>
      <c r="P113552" s="54" t="str" cm="1">
        <f t="array" aca="1" ref="P113552" ca="1">IF(OR(O113552=1,O113552=7,INDEX($AD$28:$AO$51,HOUR(L113552)+1,N113552)&lt;&gt;"On",NOT(ISERROR(MATCH(DATE(M113552,N113552,DAY(L113552)),OFFSET($AD$15:$AD$22,0,M113552-$AD$14),0)))),"Off","On")</f>
        <v>Off</v>
      </c>
    </row>
    <row r="113553" spans="12:16" x14ac:dyDescent="0.25">
      <c r="L113553" s="57">
        <v>48928.25</v>
      </c>
      <c r="M113553" s="55">
        <f t="shared" si="5352"/>
        <v>2033</v>
      </c>
      <c r="N113553" s="55">
        <f t="shared" si="5353"/>
        <v>12</v>
      </c>
      <c r="O113553" s="55">
        <f t="shared" si="5354"/>
        <v>5</v>
      </c>
      <c r="P113553" s="54" t="str" cm="1">
        <f t="array" aca="1" ref="P113553" ca="1">IF(OR(O113553=1,O113553=7,INDEX($AD$28:$AO$51,HOUR(L113553)+1,N113553)&lt;&gt;"On",NOT(ISERROR(MATCH(DATE(M113553,N113553,DAY(L113553)),OFFSET($AD$15:$AD$22,0,M113553-$AD$14),0)))),"Off","On")</f>
        <v>On</v>
      </c>
    </row>
    <row r="113554" spans="12:16" x14ac:dyDescent="0.25">
      <c r="L113554" s="57">
        <v>48928.291666666664</v>
      </c>
      <c r="M113554" s="55">
        <f t="shared" si="5352"/>
        <v>2033</v>
      </c>
      <c r="N113554" s="55">
        <f t="shared" si="5353"/>
        <v>12</v>
      </c>
      <c r="O113554" s="55">
        <f t="shared" si="5354"/>
        <v>5</v>
      </c>
      <c r="P113554" s="54" t="str" cm="1">
        <f t="array" aca="1" ref="P113554" ca="1">IF(OR(O113554=1,O113554=7,INDEX($AD$28:$AO$51,HOUR(L113554)+1,N113554)&lt;&gt;"On",NOT(ISERROR(MATCH(DATE(M113554,N113554,DAY(L113554)),OFFSET($AD$15:$AD$22,0,M113554-$AD$14),0)))),"Off","On")</f>
        <v>On</v>
      </c>
    </row>
    <row r="113555" spans="12:16" x14ac:dyDescent="0.25">
      <c r="L113555" s="57">
        <v>48928.333333333336</v>
      </c>
      <c r="M113555" s="55">
        <f t="shared" si="5352"/>
        <v>2033</v>
      </c>
      <c r="N113555" s="55">
        <f t="shared" si="5353"/>
        <v>12</v>
      </c>
      <c r="O113555" s="55">
        <f t="shared" si="5354"/>
        <v>5</v>
      </c>
      <c r="P113555" s="54" t="str" cm="1">
        <f t="array" aca="1" ref="P113555" ca="1">IF(OR(O113555=1,O113555=7,INDEX($AD$28:$AO$51,HOUR(L113555)+1,N113555)&lt;&gt;"On",NOT(ISERROR(MATCH(DATE(M113555,N113555,DAY(L113555)),OFFSET($AD$15:$AD$22,0,M113555-$AD$14),0)))),"Off","On")</f>
        <v>On</v>
      </c>
    </row>
    <row r="113556" spans="12:16" x14ac:dyDescent="0.25">
      <c r="L113556" s="57">
        <v>48928.375</v>
      </c>
      <c r="M113556" s="55">
        <f t="shared" si="5352"/>
        <v>2033</v>
      </c>
      <c r="N113556" s="55">
        <f t="shared" si="5353"/>
        <v>12</v>
      </c>
      <c r="O113556" s="55">
        <f t="shared" si="5354"/>
        <v>5</v>
      </c>
      <c r="P113556" s="54" t="str" cm="1">
        <f t="array" aca="1" ref="P113556" ca="1">IF(OR(O113556=1,O113556=7,INDEX($AD$28:$AO$51,HOUR(L113556)+1,N113556)&lt;&gt;"On",NOT(ISERROR(MATCH(DATE(M113556,N113556,DAY(L113556)),OFFSET($AD$15:$AD$22,0,M113556-$AD$14),0)))),"Off","On")</f>
        <v>Off</v>
      </c>
    </row>
    <row r="113557" spans="12:16" x14ac:dyDescent="0.25">
      <c r="L113557" s="57">
        <v>48928.416666666664</v>
      </c>
      <c r="M113557" s="55">
        <f t="shared" si="5352"/>
        <v>2033</v>
      </c>
      <c r="N113557" s="55">
        <f t="shared" si="5353"/>
        <v>12</v>
      </c>
      <c r="O113557" s="55">
        <f t="shared" si="5354"/>
        <v>5</v>
      </c>
      <c r="P113557" s="54" t="str" cm="1">
        <f t="array" aca="1" ref="P113557" ca="1">IF(OR(O113557=1,O113557=7,INDEX($AD$28:$AO$51,HOUR(L113557)+1,N113557)&lt;&gt;"On",NOT(ISERROR(MATCH(DATE(M113557,N113557,DAY(L113557)),OFFSET($AD$15:$AD$22,0,M113557-$AD$14),0)))),"Off","On")</f>
        <v>Off</v>
      </c>
    </row>
    <row r="113558" spans="12:16" x14ac:dyDescent="0.25">
      <c r="L113558" s="57">
        <v>48928.458333333336</v>
      </c>
      <c r="M113558" s="55">
        <f t="shared" si="5352"/>
        <v>2033</v>
      </c>
      <c r="N113558" s="55">
        <f t="shared" si="5353"/>
        <v>12</v>
      </c>
      <c r="O113558" s="55">
        <f t="shared" si="5354"/>
        <v>5</v>
      </c>
      <c r="P113558" s="54" t="str" cm="1">
        <f t="array" aca="1" ref="P113558" ca="1">IF(OR(O113558=1,O113558=7,INDEX($AD$28:$AO$51,HOUR(L113558)+1,N113558)&lt;&gt;"On",NOT(ISERROR(MATCH(DATE(M113558,N113558,DAY(L113558)),OFFSET($AD$15:$AD$22,0,M113558-$AD$14),0)))),"Off","On")</f>
        <v>Off</v>
      </c>
    </row>
    <row r="113559" spans="12:16" x14ac:dyDescent="0.25">
      <c r="L113559" s="57">
        <v>48928.5</v>
      </c>
      <c r="M113559" s="55">
        <f t="shared" si="5352"/>
        <v>2033</v>
      </c>
      <c r="N113559" s="55">
        <f t="shared" si="5353"/>
        <v>12</v>
      </c>
      <c r="O113559" s="55">
        <f t="shared" si="5354"/>
        <v>5</v>
      </c>
      <c r="P113559" s="54" t="str" cm="1">
        <f t="array" aca="1" ref="P113559" ca="1">IF(OR(O113559=1,O113559=7,INDEX($AD$28:$AO$51,HOUR(L113559)+1,N113559)&lt;&gt;"On",NOT(ISERROR(MATCH(DATE(M113559,N113559,DAY(L113559)),OFFSET($AD$15:$AD$22,0,M113559-$AD$14),0)))),"Off","On")</f>
        <v>Off</v>
      </c>
    </row>
    <row r="113560" spans="12:16" x14ac:dyDescent="0.25">
      <c r="L113560" s="57">
        <v>48928.541666666664</v>
      </c>
      <c r="M113560" s="55">
        <f t="shared" si="5352"/>
        <v>2033</v>
      </c>
      <c r="N113560" s="55">
        <f t="shared" si="5353"/>
        <v>12</v>
      </c>
      <c r="O113560" s="55">
        <f t="shared" si="5354"/>
        <v>5</v>
      </c>
      <c r="P113560" s="54" t="str" cm="1">
        <f t="array" aca="1" ref="P113560" ca="1">IF(OR(O113560=1,O113560=7,INDEX($AD$28:$AO$51,HOUR(L113560)+1,N113560)&lt;&gt;"On",NOT(ISERROR(MATCH(DATE(M113560,N113560,DAY(L113560)),OFFSET($AD$15:$AD$22,0,M113560-$AD$14),0)))),"Off","On")</f>
        <v>Off</v>
      </c>
    </row>
    <row r="113561" spans="12:16" x14ac:dyDescent="0.25">
      <c r="L113561" s="57">
        <v>48928.583333333336</v>
      </c>
      <c r="M113561" s="55">
        <f t="shared" si="5352"/>
        <v>2033</v>
      </c>
      <c r="N113561" s="55">
        <f t="shared" si="5353"/>
        <v>12</v>
      </c>
      <c r="O113561" s="55">
        <f t="shared" si="5354"/>
        <v>5</v>
      </c>
      <c r="P113561" s="54" t="str" cm="1">
        <f t="array" aca="1" ref="P113561" ca="1">IF(OR(O113561=1,O113561=7,INDEX($AD$28:$AO$51,HOUR(L113561)+1,N113561)&lt;&gt;"On",NOT(ISERROR(MATCH(DATE(M113561,N113561,DAY(L113561)),OFFSET($AD$15:$AD$22,0,M113561-$AD$14),0)))),"Off","On")</f>
        <v>Off</v>
      </c>
    </row>
    <row r="113562" spans="12:16" x14ac:dyDescent="0.25">
      <c r="L113562" s="57">
        <v>48928.625</v>
      </c>
      <c r="M113562" s="55">
        <f t="shared" si="5352"/>
        <v>2033</v>
      </c>
      <c r="N113562" s="55">
        <f t="shared" si="5353"/>
        <v>12</v>
      </c>
      <c r="O113562" s="55">
        <f t="shared" si="5354"/>
        <v>5</v>
      </c>
      <c r="P113562" s="54" t="str" cm="1">
        <f t="array" aca="1" ref="P113562" ca="1">IF(OR(O113562=1,O113562=7,INDEX($AD$28:$AO$51,HOUR(L113562)+1,N113562)&lt;&gt;"On",NOT(ISERROR(MATCH(DATE(M113562,N113562,DAY(L113562)),OFFSET($AD$15:$AD$22,0,M113562-$AD$14),0)))),"Off","On")</f>
        <v>Off</v>
      </c>
    </row>
    <row r="113563" spans="12:16" x14ac:dyDescent="0.25">
      <c r="L113563" s="57">
        <v>48928.666666666664</v>
      </c>
      <c r="M113563" s="55">
        <f t="shared" si="5352"/>
        <v>2033</v>
      </c>
      <c r="N113563" s="55">
        <f t="shared" si="5353"/>
        <v>12</v>
      </c>
      <c r="O113563" s="55">
        <f t="shared" si="5354"/>
        <v>5</v>
      </c>
      <c r="P113563" s="54" t="str" cm="1">
        <f t="array" aca="1" ref="P113563" ca="1">IF(OR(O113563=1,O113563=7,INDEX($AD$28:$AO$51,HOUR(L113563)+1,N113563)&lt;&gt;"On",NOT(ISERROR(MATCH(DATE(M113563,N113563,DAY(L113563)),OFFSET($AD$15:$AD$22,0,M113563-$AD$14),0)))),"Off","On")</f>
        <v>Off</v>
      </c>
    </row>
    <row r="113564" spans="12:16" x14ac:dyDescent="0.25">
      <c r="L113564" s="57">
        <v>48928.708333333336</v>
      </c>
      <c r="M113564" s="55">
        <f t="shared" si="5352"/>
        <v>2033</v>
      </c>
      <c r="N113564" s="55">
        <f t="shared" si="5353"/>
        <v>12</v>
      </c>
      <c r="O113564" s="55">
        <f t="shared" si="5354"/>
        <v>5</v>
      </c>
      <c r="P113564" s="54" t="str" cm="1">
        <f t="array" aca="1" ref="P113564" ca="1">IF(OR(O113564=1,O113564=7,INDEX($AD$28:$AO$51,HOUR(L113564)+1,N113564)&lt;&gt;"On",NOT(ISERROR(MATCH(DATE(M113564,N113564,DAY(L113564)),OFFSET($AD$15:$AD$22,0,M113564-$AD$14),0)))),"Off","On")</f>
        <v>Off</v>
      </c>
    </row>
    <row r="113565" spans="12:16" x14ac:dyDescent="0.25">
      <c r="L113565" s="57">
        <v>48928.75</v>
      </c>
      <c r="M113565" s="55">
        <f t="shared" si="5352"/>
        <v>2033</v>
      </c>
      <c r="N113565" s="55">
        <f t="shared" si="5353"/>
        <v>12</v>
      </c>
      <c r="O113565" s="55">
        <f t="shared" si="5354"/>
        <v>5</v>
      </c>
      <c r="P113565" s="54" t="str" cm="1">
        <f t="array" aca="1" ref="P113565" ca="1">IF(OR(O113565=1,O113565=7,INDEX($AD$28:$AO$51,HOUR(L113565)+1,N113565)&lt;&gt;"On",NOT(ISERROR(MATCH(DATE(M113565,N113565,DAY(L113565)),OFFSET($AD$15:$AD$22,0,M113565-$AD$14),0)))),"Off","On")</f>
        <v>On</v>
      </c>
    </row>
    <row r="113566" spans="12:16" x14ac:dyDescent="0.25">
      <c r="L113566" s="57">
        <v>48928.791666666664</v>
      </c>
      <c r="M113566" s="55">
        <f t="shared" si="5352"/>
        <v>2033</v>
      </c>
      <c r="N113566" s="55">
        <f t="shared" si="5353"/>
        <v>12</v>
      </c>
      <c r="O113566" s="55">
        <f t="shared" si="5354"/>
        <v>5</v>
      </c>
      <c r="P113566" s="54" t="str" cm="1">
        <f t="array" aca="1" ref="P113566" ca="1">IF(OR(O113566=1,O113566=7,INDEX($AD$28:$AO$51,HOUR(L113566)+1,N113566)&lt;&gt;"On",NOT(ISERROR(MATCH(DATE(M113566,N113566,DAY(L113566)),OFFSET($AD$15:$AD$22,0,M113566-$AD$14),0)))),"Off","On")</f>
        <v>On</v>
      </c>
    </row>
    <row r="113567" spans="12:16" x14ac:dyDescent="0.25">
      <c r="L113567" s="57">
        <v>48928.833333333336</v>
      </c>
      <c r="M113567" s="55">
        <f t="shared" si="5352"/>
        <v>2033</v>
      </c>
      <c r="N113567" s="55">
        <f t="shared" si="5353"/>
        <v>12</v>
      </c>
      <c r="O113567" s="55">
        <f t="shared" si="5354"/>
        <v>5</v>
      </c>
      <c r="P113567" s="54" t="str" cm="1">
        <f t="array" aca="1" ref="P113567" ca="1">IF(OR(O113567=1,O113567=7,INDEX($AD$28:$AO$51,HOUR(L113567)+1,N113567)&lt;&gt;"On",NOT(ISERROR(MATCH(DATE(M113567,N113567,DAY(L113567)),OFFSET($AD$15:$AD$22,0,M113567-$AD$14),0)))),"Off","On")</f>
        <v>On</v>
      </c>
    </row>
    <row r="113568" spans="12:16" x14ac:dyDescent="0.25">
      <c r="L113568" s="57">
        <v>48928.875</v>
      </c>
      <c r="M113568" s="55">
        <f t="shared" si="5352"/>
        <v>2033</v>
      </c>
      <c r="N113568" s="55">
        <f t="shared" si="5353"/>
        <v>12</v>
      </c>
      <c r="O113568" s="55">
        <f t="shared" si="5354"/>
        <v>5</v>
      </c>
      <c r="P113568" s="54" t="str" cm="1">
        <f t="array" aca="1" ref="P113568" ca="1">IF(OR(O113568=1,O113568=7,INDEX($AD$28:$AO$51,HOUR(L113568)+1,N113568)&lt;&gt;"On",NOT(ISERROR(MATCH(DATE(M113568,N113568,DAY(L113568)),OFFSET($AD$15:$AD$22,0,M113568-$AD$14),0)))),"Off","On")</f>
        <v>On</v>
      </c>
    </row>
    <row r="113569" spans="12:16" x14ac:dyDescent="0.25">
      <c r="L113569" s="57">
        <v>48928.916666666664</v>
      </c>
      <c r="M113569" s="55">
        <f t="shared" si="5352"/>
        <v>2033</v>
      </c>
      <c r="N113569" s="55">
        <f t="shared" si="5353"/>
        <v>12</v>
      </c>
      <c r="O113569" s="55">
        <f t="shared" si="5354"/>
        <v>5</v>
      </c>
      <c r="P113569" s="54" t="str" cm="1">
        <f t="array" aca="1" ref="P113569" ca="1">IF(OR(O113569=1,O113569=7,INDEX($AD$28:$AO$51,HOUR(L113569)+1,N113569)&lt;&gt;"On",NOT(ISERROR(MATCH(DATE(M113569,N113569,DAY(L113569)),OFFSET($AD$15:$AD$22,0,M113569-$AD$14),0)))),"Off","On")</f>
        <v>Off</v>
      </c>
    </row>
    <row r="113570" spans="12:16" x14ac:dyDescent="0.25">
      <c r="L113570" s="57">
        <v>48928.958333333336</v>
      </c>
      <c r="M113570" s="55">
        <f t="shared" si="5352"/>
        <v>2033</v>
      </c>
      <c r="N113570" s="55">
        <f t="shared" si="5353"/>
        <v>12</v>
      </c>
      <c r="O113570" s="55">
        <f t="shared" si="5354"/>
        <v>5</v>
      </c>
      <c r="P113570" s="54" t="str" cm="1">
        <f t="array" aca="1" ref="P113570" ca="1">IF(OR(O113570=1,O113570=7,INDEX($AD$28:$AO$51,HOUR(L113570)+1,N113570)&lt;&gt;"On",NOT(ISERROR(MATCH(DATE(M113570,N113570,DAY(L113570)),OFFSET($AD$15:$AD$22,0,M113570-$AD$14),0)))),"Off","On")</f>
        <v>Off</v>
      </c>
    </row>
    <row r="113571" spans="12:16" x14ac:dyDescent="0.25">
      <c r="L113571" s="57">
        <v>48929</v>
      </c>
      <c r="M113571" s="55">
        <f t="shared" si="5352"/>
        <v>2033</v>
      </c>
      <c r="N113571" s="55">
        <f t="shared" si="5353"/>
        <v>12</v>
      </c>
      <c r="O113571" s="55">
        <f t="shared" si="5354"/>
        <v>6</v>
      </c>
      <c r="P113571" s="54" t="str" cm="1">
        <f t="array" aca="1" ref="P113571" ca="1">IF(OR(O113571=1,O113571=7,INDEX($AD$28:$AO$51,HOUR(L113571)+1,N113571)&lt;&gt;"On",NOT(ISERROR(MATCH(DATE(M113571,N113571,DAY(L113571)),OFFSET($AD$15:$AD$22,0,M113571-$AD$14),0)))),"Off","On")</f>
        <v>Off</v>
      </c>
    </row>
    <row r="113572" spans="12:16" x14ac:dyDescent="0.25">
      <c r="L113572" s="57">
        <v>48929.041666666664</v>
      </c>
      <c r="M113572" s="55">
        <f t="shared" si="5352"/>
        <v>2033</v>
      </c>
      <c r="N113572" s="55">
        <f t="shared" si="5353"/>
        <v>12</v>
      </c>
      <c r="O113572" s="55">
        <f t="shared" si="5354"/>
        <v>6</v>
      </c>
      <c r="P113572" s="54" t="str" cm="1">
        <f t="array" aca="1" ref="P113572" ca="1">IF(OR(O113572=1,O113572=7,INDEX($AD$28:$AO$51,HOUR(L113572)+1,N113572)&lt;&gt;"On",NOT(ISERROR(MATCH(DATE(M113572,N113572,DAY(L113572)),OFFSET($AD$15:$AD$22,0,M113572-$AD$14),0)))),"Off","On")</f>
        <v>Off</v>
      </c>
    </row>
    <row r="113573" spans="12:16" x14ac:dyDescent="0.25">
      <c r="L113573" s="57">
        <v>48929.083333333336</v>
      </c>
      <c r="M113573" s="55">
        <f t="shared" si="5352"/>
        <v>2033</v>
      </c>
      <c r="N113573" s="55">
        <f t="shared" si="5353"/>
        <v>12</v>
      </c>
      <c r="O113573" s="55">
        <f t="shared" si="5354"/>
        <v>6</v>
      </c>
      <c r="P113573" s="54" t="str" cm="1">
        <f t="array" aca="1" ref="P113573" ca="1">IF(OR(O113573=1,O113573=7,INDEX($AD$28:$AO$51,HOUR(L113573)+1,N113573)&lt;&gt;"On",NOT(ISERROR(MATCH(DATE(M113573,N113573,DAY(L113573)),OFFSET($AD$15:$AD$22,0,M113573-$AD$14),0)))),"Off","On")</f>
        <v>Off</v>
      </c>
    </row>
    <row r="113574" spans="12:16" x14ac:dyDescent="0.25">
      <c r="L113574" s="57">
        <v>48929.125</v>
      </c>
      <c r="M113574" s="55">
        <f t="shared" si="5352"/>
        <v>2033</v>
      </c>
      <c r="N113574" s="55">
        <f t="shared" si="5353"/>
        <v>12</v>
      </c>
      <c r="O113574" s="55">
        <f t="shared" si="5354"/>
        <v>6</v>
      </c>
      <c r="P113574" s="54" t="str" cm="1">
        <f t="array" aca="1" ref="P113574" ca="1">IF(OR(O113574=1,O113574=7,INDEX($AD$28:$AO$51,HOUR(L113574)+1,N113574)&lt;&gt;"On",NOT(ISERROR(MATCH(DATE(M113574,N113574,DAY(L113574)),OFFSET($AD$15:$AD$22,0,M113574-$AD$14),0)))),"Off","On")</f>
        <v>Off</v>
      </c>
    </row>
    <row r="113575" spans="12:16" x14ac:dyDescent="0.25">
      <c r="L113575" s="57">
        <v>48929.166666666664</v>
      </c>
      <c r="M113575" s="55">
        <f t="shared" si="5352"/>
        <v>2033</v>
      </c>
      <c r="N113575" s="55">
        <f t="shared" si="5353"/>
        <v>12</v>
      </c>
      <c r="O113575" s="55">
        <f t="shared" si="5354"/>
        <v>6</v>
      </c>
      <c r="P113575" s="54" t="str" cm="1">
        <f t="array" aca="1" ref="P113575" ca="1">IF(OR(O113575=1,O113575=7,INDEX($AD$28:$AO$51,HOUR(L113575)+1,N113575)&lt;&gt;"On",NOT(ISERROR(MATCH(DATE(M113575,N113575,DAY(L113575)),OFFSET($AD$15:$AD$22,0,M113575-$AD$14),0)))),"Off","On")</f>
        <v>Off</v>
      </c>
    </row>
    <row r="113576" spans="12:16" x14ac:dyDescent="0.25">
      <c r="L113576" s="57">
        <v>48929.208333333336</v>
      </c>
      <c r="M113576" s="55">
        <f t="shared" si="5352"/>
        <v>2033</v>
      </c>
      <c r="N113576" s="55">
        <f t="shared" si="5353"/>
        <v>12</v>
      </c>
      <c r="O113576" s="55">
        <f t="shared" si="5354"/>
        <v>6</v>
      </c>
      <c r="P113576" s="54" t="str" cm="1">
        <f t="array" aca="1" ref="P113576" ca="1">IF(OR(O113576=1,O113576=7,INDEX($AD$28:$AO$51,HOUR(L113576)+1,N113576)&lt;&gt;"On",NOT(ISERROR(MATCH(DATE(M113576,N113576,DAY(L113576)),OFFSET($AD$15:$AD$22,0,M113576-$AD$14),0)))),"Off","On")</f>
        <v>Off</v>
      </c>
    </row>
    <row r="113577" spans="12:16" x14ac:dyDescent="0.25">
      <c r="L113577" s="57">
        <v>48929.25</v>
      </c>
      <c r="M113577" s="55">
        <f t="shared" si="5352"/>
        <v>2033</v>
      </c>
      <c r="N113577" s="55">
        <f t="shared" si="5353"/>
        <v>12</v>
      </c>
      <c r="O113577" s="55">
        <f t="shared" si="5354"/>
        <v>6</v>
      </c>
      <c r="P113577" s="54" t="str" cm="1">
        <f t="array" aca="1" ref="P113577" ca="1">IF(OR(O113577=1,O113577=7,INDEX($AD$28:$AO$51,HOUR(L113577)+1,N113577)&lt;&gt;"On",NOT(ISERROR(MATCH(DATE(M113577,N113577,DAY(L113577)),OFFSET($AD$15:$AD$22,0,M113577-$AD$14),0)))),"Off","On")</f>
        <v>On</v>
      </c>
    </row>
    <row r="113578" spans="12:16" x14ac:dyDescent="0.25">
      <c r="L113578" s="57">
        <v>48929.291666666664</v>
      </c>
      <c r="M113578" s="55">
        <f t="shared" si="5352"/>
        <v>2033</v>
      </c>
      <c r="N113578" s="55">
        <f t="shared" si="5353"/>
        <v>12</v>
      </c>
      <c r="O113578" s="55">
        <f t="shared" si="5354"/>
        <v>6</v>
      </c>
      <c r="P113578" s="54" t="str" cm="1">
        <f t="array" aca="1" ref="P113578" ca="1">IF(OR(O113578=1,O113578=7,INDEX($AD$28:$AO$51,HOUR(L113578)+1,N113578)&lt;&gt;"On",NOT(ISERROR(MATCH(DATE(M113578,N113578,DAY(L113578)),OFFSET($AD$15:$AD$22,0,M113578-$AD$14),0)))),"Off","On")</f>
        <v>On</v>
      </c>
    </row>
    <row r="113579" spans="12:16" x14ac:dyDescent="0.25">
      <c r="L113579" s="57">
        <v>48929.333333333336</v>
      </c>
      <c r="M113579" s="55">
        <f t="shared" si="5352"/>
        <v>2033</v>
      </c>
      <c r="N113579" s="55">
        <f t="shared" si="5353"/>
        <v>12</v>
      </c>
      <c r="O113579" s="55">
        <f t="shared" si="5354"/>
        <v>6</v>
      </c>
      <c r="P113579" s="54" t="str" cm="1">
        <f t="array" aca="1" ref="P113579" ca="1">IF(OR(O113579=1,O113579=7,INDEX($AD$28:$AO$51,HOUR(L113579)+1,N113579)&lt;&gt;"On",NOT(ISERROR(MATCH(DATE(M113579,N113579,DAY(L113579)),OFFSET($AD$15:$AD$22,0,M113579-$AD$14),0)))),"Off","On")</f>
        <v>On</v>
      </c>
    </row>
    <row r="113580" spans="12:16" x14ac:dyDescent="0.25">
      <c r="L113580" s="57">
        <v>48929.375</v>
      </c>
      <c r="M113580" s="55">
        <f t="shared" si="5352"/>
        <v>2033</v>
      </c>
      <c r="N113580" s="55">
        <f t="shared" si="5353"/>
        <v>12</v>
      </c>
      <c r="O113580" s="55">
        <f t="shared" si="5354"/>
        <v>6</v>
      </c>
      <c r="P113580" s="54" t="str" cm="1">
        <f t="array" aca="1" ref="P113580" ca="1">IF(OR(O113580=1,O113580=7,INDEX($AD$28:$AO$51,HOUR(L113580)+1,N113580)&lt;&gt;"On",NOT(ISERROR(MATCH(DATE(M113580,N113580,DAY(L113580)),OFFSET($AD$15:$AD$22,0,M113580-$AD$14),0)))),"Off","On")</f>
        <v>Off</v>
      </c>
    </row>
    <row r="113581" spans="12:16" x14ac:dyDescent="0.25">
      <c r="L113581" s="57">
        <v>48929.416666666664</v>
      </c>
      <c r="M113581" s="55">
        <f t="shared" si="5352"/>
        <v>2033</v>
      </c>
      <c r="N113581" s="55">
        <f t="shared" si="5353"/>
        <v>12</v>
      </c>
      <c r="O113581" s="55">
        <f t="shared" si="5354"/>
        <v>6</v>
      </c>
      <c r="P113581" s="54" t="str" cm="1">
        <f t="array" aca="1" ref="P113581" ca="1">IF(OR(O113581=1,O113581=7,INDEX($AD$28:$AO$51,HOUR(L113581)+1,N113581)&lt;&gt;"On",NOT(ISERROR(MATCH(DATE(M113581,N113581,DAY(L113581)),OFFSET($AD$15:$AD$22,0,M113581-$AD$14),0)))),"Off","On")</f>
        <v>Off</v>
      </c>
    </row>
    <row r="113582" spans="12:16" x14ac:dyDescent="0.25">
      <c r="L113582" s="57">
        <v>48929.458333333336</v>
      </c>
      <c r="M113582" s="55">
        <f t="shared" si="5352"/>
        <v>2033</v>
      </c>
      <c r="N113582" s="55">
        <f t="shared" si="5353"/>
        <v>12</v>
      </c>
      <c r="O113582" s="55">
        <f t="shared" si="5354"/>
        <v>6</v>
      </c>
      <c r="P113582" s="54" t="str" cm="1">
        <f t="array" aca="1" ref="P113582" ca="1">IF(OR(O113582=1,O113582=7,INDEX($AD$28:$AO$51,HOUR(L113582)+1,N113582)&lt;&gt;"On",NOT(ISERROR(MATCH(DATE(M113582,N113582,DAY(L113582)),OFFSET($AD$15:$AD$22,0,M113582-$AD$14),0)))),"Off","On")</f>
        <v>Off</v>
      </c>
    </row>
    <row r="113583" spans="12:16" x14ac:dyDescent="0.25">
      <c r="L113583" s="57">
        <v>48929.5</v>
      </c>
      <c r="M113583" s="55">
        <f t="shared" si="5352"/>
        <v>2033</v>
      </c>
      <c r="N113583" s="55">
        <f t="shared" si="5353"/>
        <v>12</v>
      </c>
      <c r="O113583" s="55">
        <f t="shared" si="5354"/>
        <v>6</v>
      </c>
      <c r="P113583" s="54" t="str" cm="1">
        <f t="array" aca="1" ref="P113583" ca="1">IF(OR(O113583=1,O113583=7,INDEX($AD$28:$AO$51,HOUR(L113583)+1,N113583)&lt;&gt;"On",NOT(ISERROR(MATCH(DATE(M113583,N113583,DAY(L113583)),OFFSET($AD$15:$AD$22,0,M113583-$AD$14),0)))),"Off","On")</f>
        <v>Off</v>
      </c>
    </row>
    <row r="113584" spans="12:16" x14ac:dyDescent="0.25">
      <c r="L113584" s="57">
        <v>48929.541666666664</v>
      </c>
      <c r="M113584" s="55">
        <f t="shared" si="5352"/>
        <v>2033</v>
      </c>
      <c r="N113584" s="55">
        <f t="shared" si="5353"/>
        <v>12</v>
      </c>
      <c r="O113584" s="55">
        <f t="shared" si="5354"/>
        <v>6</v>
      </c>
      <c r="P113584" s="54" t="str" cm="1">
        <f t="array" aca="1" ref="P113584" ca="1">IF(OR(O113584=1,O113584=7,INDEX($AD$28:$AO$51,HOUR(L113584)+1,N113584)&lt;&gt;"On",NOT(ISERROR(MATCH(DATE(M113584,N113584,DAY(L113584)),OFFSET($AD$15:$AD$22,0,M113584-$AD$14),0)))),"Off","On")</f>
        <v>Off</v>
      </c>
    </row>
    <row r="113585" spans="12:16" x14ac:dyDescent="0.25">
      <c r="L113585" s="57">
        <v>48929.583333333336</v>
      </c>
      <c r="M113585" s="55">
        <f t="shared" si="5352"/>
        <v>2033</v>
      </c>
      <c r="N113585" s="55">
        <f t="shared" si="5353"/>
        <v>12</v>
      </c>
      <c r="O113585" s="55">
        <f t="shared" si="5354"/>
        <v>6</v>
      </c>
      <c r="P113585" s="54" t="str" cm="1">
        <f t="array" aca="1" ref="P113585" ca="1">IF(OR(O113585=1,O113585=7,INDEX($AD$28:$AO$51,HOUR(L113585)+1,N113585)&lt;&gt;"On",NOT(ISERROR(MATCH(DATE(M113585,N113585,DAY(L113585)),OFFSET($AD$15:$AD$22,0,M113585-$AD$14),0)))),"Off","On")</f>
        <v>Off</v>
      </c>
    </row>
    <row r="113586" spans="12:16" x14ac:dyDescent="0.25">
      <c r="L113586" s="57">
        <v>48929.625</v>
      </c>
      <c r="M113586" s="55">
        <f t="shared" si="5352"/>
        <v>2033</v>
      </c>
      <c r="N113586" s="55">
        <f t="shared" si="5353"/>
        <v>12</v>
      </c>
      <c r="O113586" s="55">
        <f t="shared" si="5354"/>
        <v>6</v>
      </c>
      <c r="P113586" s="54" t="str" cm="1">
        <f t="array" aca="1" ref="P113586" ca="1">IF(OR(O113586=1,O113586=7,INDEX($AD$28:$AO$51,HOUR(L113586)+1,N113586)&lt;&gt;"On",NOT(ISERROR(MATCH(DATE(M113586,N113586,DAY(L113586)),OFFSET($AD$15:$AD$22,0,M113586-$AD$14),0)))),"Off","On")</f>
        <v>Off</v>
      </c>
    </row>
    <row r="113587" spans="12:16" x14ac:dyDescent="0.25">
      <c r="L113587" s="57">
        <v>48929.666666666664</v>
      </c>
      <c r="M113587" s="55">
        <f t="shared" si="5352"/>
        <v>2033</v>
      </c>
      <c r="N113587" s="55">
        <f t="shared" si="5353"/>
        <v>12</v>
      </c>
      <c r="O113587" s="55">
        <f t="shared" si="5354"/>
        <v>6</v>
      </c>
      <c r="P113587" s="54" t="str" cm="1">
        <f t="array" aca="1" ref="P113587" ca="1">IF(OR(O113587=1,O113587=7,INDEX($AD$28:$AO$51,HOUR(L113587)+1,N113587)&lt;&gt;"On",NOT(ISERROR(MATCH(DATE(M113587,N113587,DAY(L113587)),OFFSET($AD$15:$AD$22,0,M113587-$AD$14),0)))),"Off","On")</f>
        <v>Off</v>
      </c>
    </row>
    <row r="113588" spans="12:16" x14ac:dyDescent="0.25">
      <c r="L113588" s="57">
        <v>48929.708333333336</v>
      </c>
      <c r="M113588" s="55">
        <f t="shared" si="5352"/>
        <v>2033</v>
      </c>
      <c r="N113588" s="55">
        <f t="shared" si="5353"/>
        <v>12</v>
      </c>
      <c r="O113588" s="55">
        <f t="shared" si="5354"/>
        <v>6</v>
      </c>
      <c r="P113588" s="54" t="str" cm="1">
        <f t="array" aca="1" ref="P113588" ca="1">IF(OR(O113588=1,O113588=7,INDEX($AD$28:$AO$51,HOUR(L113588)+1,N113588)&lt;&gt;"On",NOT(ISERROR(MATCH(DATE(M113588,N113588,DAY(L113588)),OFFSET($AD$15:$AD$22,0,M113588-$AD$14),0)))),"Off","On")</f>
        <v>Off</v>
      </c>
    </row>
    <row r="113589" spans="12:16" x14ac:dyDescent="0.25">
      <c r="L113589" s="57">
        <v>48929.75</v>
      </c>
      <c r="M113589" s="55">
        <f t="shared" si="5352"/>
        <v>2033</v>
      </c>
      <c r="N113589" s="55">
        <f t="shared" si="5353"/>
        <v>12</v>
      </c>
      <c r="O113589" s="55">
        <f t="shared" si="5354"/>
        <v>6</v>
      </c>
      <c r="P113589" s="54" t="str" cm="1">
        <f t="array" aca="1" ref="P113589" ca="1">IF(OR(O113589=1,O113589=7,INDEX($AD$28:$AO$51,HOUR(L113589)+1,N113589)&lt;&gt;"On",NOT(ISERROR(MATCH(DATE(M113589,N113589,DAY(L113589)),OFFSET($AD$15:$AD$22,0,M113589-$AD$14),0)))),"Off","On")</f>
        <v>On</v>
      </c>
    </row>
    <row r="113590" spans="12:16" x14ac:dyDescent="0.25">
      <c r="L113590" s="57">
        <v>48929.791666666664</v>
      </c>
      <c r="M113590" s="55">
        <f t="shared" si="5352"/>
        <v>2033</v>
      </c>
      <c r="N113590" s="55">
        <f t="shared" si="5353"/>
        <v>12</v>
      </c>
      <c r="O113590" s="55">
        <f t="shared" si="5354"/>
        <v>6</v>
      </c>
      <c r="P113590" s="54" t="str" cm="1">
        <f t="array" aca="1" ref="P113590" ca="1">IF(OR(O113590=1,O113590=7,INDEX($AD$28:$AO$51,HOUR(L113590)+1,N113590)&lt;&gt;"On",NOT(ISERROR(MATCH(DATE(M113590,N113590,DAY(L113590)),OFFSET($AD$15:$AD$22,0,M113590-$AD$14),0)))),"Off","On")</f>
        <v>On</v>
      </c>
    </row>
    <row r="113591" spans="12:16" x14ac:dyDescent="0.25">
      <c r="L113591" s="57">
        <v>48929.833333333336</v>
      </c>
      <c r="M113591" s="55">
        <f t="shared" si="5352"/>
        <v>2033</v>
      </c>
      <c r="N113591" s="55">
        <f t="shared" si="5353"/>
        <v>12</v>
      </c>
      <c r="O113591" s="55">
        <f t="shared" si="5354"/>
        <v>6</v>
      </c>
      <c r="P113591" s="54" t="str" cm="1">
        <f t="array" aca="1" ref="P113591" ca="1">IF(OR(O113591=1,O113591=7,INDEX($AD$28:$AO$51,HOUR(L113591)+1,N113591)&lt;&gt;"On",NOT(ISERROR(MATCH(DATE(M113591,N113591,DAY(L113591)),OFFSET($AD$15:$AD$22,0,M113591-$AD$14),0)))),"Off","On")</f>
        <v>On</v>
      </c>
    </row>
    <row r="113592" spans="12:16" x14ac:dyDescent="0.25">
      <c r="L113592" s="57">
        <v>48929.875</v>
      </c>
      <c r="M113592" s="55">
        <f t="shared" si="5352"/>
        <v>2033</v>
      </c>
      <c r="N113592" s="55">
        <f t="shared" si="5353"/>
        <v>12</v>
      </c>
      <c r="O113592" s="55">
        <f t="shared" si="5354"/>
        <v>6</v>
      </c>
      <c r="P113592" s="54" t="str" cm="1">
        <f t="array" aca="1" ref="P113592" ca="1">IF(OR(O113592=1,O113592=7,INDEX($AD$28:$AO$51,HOUR(L113592)+1,N113592)&lt;&gt;"On",NOT(ISERROR(MATCH(DATE(M113592,N113592,DAY(L113592)),OFFSET($AD$15:$AD$22,0,M113592-$AD$14),0)))),"Off","On")</f>
        <v>On</v>
      </c>
    </row>
    <row r="113593" spans="12:16" x14ac:dyDescent="0.25">
      <c r="L113593" s="57">
        <v>48929.916666666664</v>
      </c>
      <c r="M113593" s="55">
        <f t="shared" si="5352"/>
        <v>2033</v>
      </c>
      <c r="N113593" s="55">
        <f t="shared" si="5353"/>
        <v>12</v>
      </c>
      <c r="O113593" s="55">
        <f t="shared" si="5354"/>
        <v>6</v>
      </c>
      <c r="P113593" s="54" t="str" cm="1">
        <f t="array" aca="1" ref="P113593" ca="1">IF(OR(O113593=1,O113593=7,INDEX($AD$28:$AO$51,HOUR(L113593)+1,N113593)&lt;&gt;"On",NOT(ISERROR(MATCH(DATE(M113593,N113593,DAY(L113593)),OFFSET($AD$15:$AD$22,0,M113593-$AD$14),0)))),"Off","On")</f>
        <v>Off</v>
      </c>
    </row>
    <row r="113594" spans="12:16" x14ac:dyDescent="0.25">
      <c r="L113594" s="57">
        <v>48929.958333333336</v>
      </c>
      <c r="M113594" s="55">
        <f t="shared" si="5352"/>
        <v>2033</v>
      </c>
      <c r="N113594" s="55">
        <f t="shared" si="5353"/>
        <v>12</v>
      </c>
      <c r="O113594" s="55">
        <f t="shared" si="5354"/>
        <v>6</v>
      </c>
      <c r="P113594" s="54" t="str" cm="1">
        <f t="array" aca="1" ref="P113594" ca="1">IF(OR(O113594=1,O113594=7,INDEX($AD$28:$AO$51,HOUR(L113594)+1,N113594)&lt;&gt;"On",NOT(ISERROR(MATCH(DATE(M113594,N113594,DAY(L113594)),OFFSET($AD$15:$AD$22,0,M113594-$AD$14),0)))),"Off","On")</f>
        <v>Off</v>
      </c>
    </row>
    <row r="113595" spans="12:16" x14ac:dyDescent="0.25">
      <c r="L113595" s="57">
        <v>48930</v>
      </c>
      <c r="M113595" s="55">
        <f t="shared" si="5352"/>
        <v>2033</v>
      </c>
      <c r="N113595" s="55">
        <f t="shared" si="5353"/>
        <v>12</v>
      </c>
      <c r="O113595" s="55">
        <f t="shared" si="5354"/>
        <v>7</v>
      </c>
      <c r="P113595" s="54" t="str" cm="1">
        <f t="array" aca="1" ref="P113595" ca="1">IF(OR(O113595=1,O113595=7,INDEX($AD$28:$AO$51,HOUR(L113595)+1,N113595)&lt;&gt;"On",NOT(ISERROR(MATCH(DATE(M113595,N113595,DAY(L113595)),OFFSET($AD$15:$AD$22,0,M113595-$AD$14),0)))),"Off","On")</f>
        <v>Off</v>
      </c>
    </row>
    <row r="113596" spans="12:16" x14ac:dyDescent="0.25">
      <c r="L113596" s="57">
        <v>48930.041666666664</v>
      </c>
      <c r="M113596" s="55">
        <f t="shared" si="5352"/>
        <v>2033</v>
      </c>
      <c r="N113596" s="55">
        <f t="shared" si="5353"/>
        <v>12</v>
      </c>
      <c r="O113596" s="55">
        <f t="shared" si="5354"/>
        <v>7</v>
      </c>
      <c r="P113596" s="54" t="str" cm="1">
        <f t="array" aca="1" ref="P113596" ca="1">IF(OR(O113596=1,O113596=7,INDEX($AD$28:$AO$51,HOUR(L113596)+1,N113596)&lt;&gt;"On",NOT(ISERROR(MATCH(DATE(M113596,N113596,DAY(L113596)),OFFSET($AD$15:$AD$22,0,M113596-$AD$14),0)))),"Off","On")</f>
        <v>Off</v>
      </c>
    </row>
    <row r="113597" spans="12:16" x14ac:dyDescent="0.25">
      <c r="L113597" s="57">
        <v>48930.083333333336</v>
      </c>
      <c r="M113597" s="55">
        <f t="shared" si="5352"/>
        <v>2033</v>
      </c>
      <c r="N113597" s="55">
        <f t="shared" si="5353"/>
        <v>12</v>
      </c>
      <c r="O113597" s="55">
        <f t="shared" si="5354"/>
        <v>7</v>
      </c>
      <c r="P113597" s="54" t="str" cm="1">
        <f t="array" aca="1" ref="P113597" ca="1">IF(OR(O113597=1,O113597=7,INDEX($AD$28:$AO$51,HOUR(L113597)+1,N113597)&lt;&gt;"On",NOT(ISERROR(MATCH(DATE(M113597,N113597,DAY(L113597)),OFFSET($AD$15:$AD$22,0,M113597-$AD$14),0)))),"Off","On")</f>
        <v>Off</v>
      </c>
    </row>
    <row r="113598" spans="12:16" x14ac:dyDescent="0.25">
      <c r="L113598" s="57">
        <v>48930.125</v>
      </c>
      <c r="M113598" s="55">
        <f t="shared" si="5352"/>
        <v>2033</v>
      </c>
      <c r="N113598" s="55">
        <f t="shared" si="5353"/>
        <v>12</v>
      </c>
      <c r="O113598" s="55">
        <f t="shared" si="5354"/>
        <v>7</v>
      </c>
      <c r="P113598" s="54" t="str" cm="1">
        <f t="array" aca="1" ref="P113598" ca="1">IF(OR(O113598=1,O113598=7,INDEX($AD$28:$AO$51,HOUR(L113598)+1,N113598)&lt;&gt;"On",NOT(ISERROR(MATCH(DATE(M113598,N113598,DAY(L113598)),OFFSET($AD$15:$AD$22,0,M113598-$AD$14),0)))),"Off","On")</f>
        <v>Off</v>
      </c>
    </row>
    <row r="113599" spans="12:16" x14ac:dyDescent="0.25">
      <c r="L113599" s="57">
        <v>48930.166666666664</v>
      </c>
      <c r="M113599" s="55">
        <f t="shared" si="5352"/>
        <v>2033</v>
      </c>
      <c r="N113599" s="55">
        <f t="shared" si="5353"/>
        <v>12</v>
      </c>
      <c r="O113599" s="55">
        <f t="shared" si="5354"/>
        <v>7</v>
      </c>
      <c r="P113599" s="54" t="str" cm="1">
        <f t="array" aca="1" ref="P113599" ca="1">IF(OR(O113599=1,O113599=7,INDEX($AD$28:$AO$51,HOUR(L113599)+1,N113599)&lt;&gt;"On",NOT(ISERROR(MATCH(DATE(M113599,N113599,DAY(L113599)),OFFSET($AD$15:$AD$22,0,M113599-$AD$14),0)))),"Off","On")</f>
        <v>Off</v>
      </c>
    </row>
    <row r="113600" spans="12:16" x14ac:dyDescent="0.25">
      <c r="L113600" s="57">
        <v>48930.208333333336</v>
      </c>
      <c r="M113600" s="55">
        <f t="shared" si="5352"/>
        <v>2033</v>
      </c>
      <c r="N113600" s="55">
        <f t="shared" si="5353"/>
        <v>12</v>
      </c>
      <c r="O113600" s="55">
        <f t="shared" si="5354"/>
        <v>7</v>
      </c>
      <c r="P113600" s="54" t="str" cm="1">
        <f t="array" aca="1" ref="P113600" ca="1">IF(OR(O113600=1,O113600=7,INDEX($AD$28:$AO$51,HOUR(L113600)+1,N113600)&lt;&gt;"On",NOT(ISERROR(MATCH(DATE(M113600,N113600,DAY(L113600)),OFFSET($AD$15:$AD$22,0,M113600-$AD$14),0)))),"Off","On")</f>
        <v>Off</v>
      </c>
    </row>
    <row r="113601" spans="12:16" x14ac:dyDescent="0.25">
      <c r="L113601" s="57">
        <v>48930.25</v>
      </c>
      <c r="M113601" s="55">
        <f t="shared" si="5352"/>
        <v>2033</v>
      </c>
      <c r="N113601" s="55">
        <f t="shared" si="5353"/>
        <v>12</v>
      </c>
      <c r="O113601" s="55">
        <f t="shared" si="5354"/>
        <v>7</v>
      </c>
      <c r="P113601" s="54" t="str" cm="1">
        <f t="array" aca="1" ref="P113601" ca="1">IF(OR(O113601=1,O113601=7,INDEX($AD$28:$AO$51,HOUR(L113601)+1,N113601)&lt;&gt;"On",NOT(ISERROR(MATCH(DATE(M113601,N113601,DAY(L113601)),OFFSET($AD$15:$AD$22,0,M113601-$AD$14),0)))),"Off","On")</f>
        <v>Off</v>
      </c>
    </row>
    <row r="113602" spans="12:16" x14ac:dyDescent="0.25">
      <c r="L113602" s="57">
        <v>48930.291666666664</v>
      </c>
      <c r="M113602" s="55">
        <f t="shared" si="5352"/>
        <v>2033</v>
      </c>
      <c r="N113602" s="55">
        <f t="shared" si="5353"/>
        <v>12</v>
      </c>
      <c r="O113602" s="55">
        <f t="shared" si="5354"/>
        <v>7</v>
      </c>
      <c r="P113602" s="54" t="str" cm="1">
        <f t="array" aca="1" ref="P113602" ca="1">IF(OR(O113602=1,O113602=7,INDEX($AD$28:$AO$51,HOUR(L113602)+1,N113602)&lt;&gt;"On",NOT(ISERROR(MATCH(DATE(M113602,N113602,DAY(L113602)),OFFSET($AD$15:$AD$22,0,M113602-$AD$14),0)))),"Off","On")</f>
        <v>Off</v>
      </c>
    </row>
    <row r="113603" spans="12:16" x14ac:dyDescent="0.25">
      <c r="L113603" s="57">
        <v>48930.333333333336</v>
      </c>
      <c r="M113603" s="55">
        <f t="shared" si="5352"/>
        <v>2033</v>
      </c>
      <c r="N113603" s="55">
        <f t="shared" si="5353"/>
        <v>12</v>
      </c>
      <c r="O113603" s="55">
        <f t="shared" si="5354"/>
        <v>7</v>
      </c>
      <c r="P113603" s="54" t="str" cm="1">
        <f t="array" aca="1" ref="P113603" ca="1">IF(OR(O113603=1,O113603=7,INDEX($AD$28:$AO$51,HOUR(L113603)+1,N113603)&lt;&gt;"On",NOT(ISERROR(MATCH(DATE(M113603,N113603,DAY(L113603)),OFFSET($AD$15:$AD$22,0,M113603-$AD$14),0)))),"Off","On")</f>
        <v>Off</v>
      </c>
    </row>
    <row r="113604" spans="12:16" x14ac:dyDescent="0.25">
      <c r="L113604" s="57">
        <v>48930.375</v>
      </c>
      <c r="M113604" s="55">
        <f t="shared" si="5352"/>
        <v>2033</v>
      </c>
      <c r="N113604" s="55">
        <f t="shared" si="5353"/>
        <v>12</v>
      </c>
      <c r="O113604" s="55">
        <f t="shared" si="5354"/>
        <v>7</v>
      </c>
      <c r="P113604" s="54" t="str" cm="1">
        <f t="array" aca="1" ref="P113604" ca="1">IF(OR(O113604=1,O113604=7,INDEX($AD$28:$AO$51,HOUR(L113604)+1,N113604)&lt;&gt;"On",NOT(ISERROR(MATCH(DATE(M113604,N113604,DAY(L113604)),OFFSET($AD$15:$AD$22,0,M113604-$AD$14),0)))),"Off","On")</f>
        <v>Off</v>
      </c>
    </row>
    <row r="113605" spans="12:16" x14ac:dyDescent="0.25">
      <c r="L113605" s="57">
        <v>48930.416666666664</v>
      </c>
      <c r="M113605" s="55">
        <f t="shared" si="5352"/>
        <v>2033</v>
      </c>
      <c r="N113605" s="55">
        <f t="shared" si="5353"/>
        <v>12</v>
      </c>
      <c r="O113605" s="55">
        <f t="shared" si="5354"/>
        <v>7</v>
      </c>
      <c r="P113605" s="54" t="str" cm="1">
        <f t="array" aca="1" ref="P113605" ca="1">IF(OR(O113605=1,O113605=7,INDEX($AD$28:$AO$51,HOUR(L113605)+1,N113605)&lt;&gt;"On",NOT(ISERROR(MATCH(DATE(M113605,N113605,DAY(L113605)),OFFSET($AD$15:$AD$22,0,M113605-$AD$14),0)))),"Off","On")</f>
        <v>Off</v>
      </c>
    </row>
    <row r="113606" spans="12:16" x14ac:dyDescent="0.25">
      <c r="L113606" s="57">
        <v>48930.458333333336</v>
      </c>
      <c r="M113606" s="55">
        <f t="shared" si="5352"/>
        <v>2033</v>
      </c>
      <c r="N113606" s="55">
        <f t="shared" si="5353"/>
        <v>12</v>
      </c>
      <c r="O113606" s="55">
        <f t="shared" si="5354"/>
        <v>7</v>
      </c>
      <c r="P113606" s="54" t="str" cm="1">
        <f t="array" aca="1" ref="P113606" ca="1">IF(OR(O113606=1,O113606=7,INDEX($AD$28:$AO$51,HOUR(L113606)+1,N113606)&lt;&gt;"On",NOT(ISERROR(MATCH(DATE(M113606,N113606,DAY(L113606)),OFFSET($AD$15:$AD$22,0,M113606-$AD$14),0)))),"Off","On")</f>
        <v>Off</v>
      </c>
    </row>
    <row r="113607" spans="12:16" x14ac:dyDescent="0.25">
      <c r="L113607" s="57">
        <v>48930.5</v>
      </c>
      <c r="M113607" s="55">
        <f t="shared" si="5352"/>
        <v>2033</v>
      </c>
      <c r="N113607" s="55">
        <f t="shared" si="5353"/>
        <v>12</v>
      </c>
      <c r="O113607" s="55">
        <f t="shared" si="5354"/>
        <v>7</v>
      </c>
      <c r="P113607" s="54" t="str" cm="1">
        <f t="array" aca="1" ref="P113607" ca="1">IF(OR(O113607=1,O113607=7,INDEX($AD$28:$AO$51,HOUR(L113607)+1,N113607)&lt;&gt;"On",NOT(ISERROR(MATCH(DATE(M113607,N113607,DAY(L113607)),OFFSET($AD$15:$AD$22,0,M113607-$AD$14),0)))),"Off","On")</f>
        <v>Off</v>
      </c>
    </row>
    <row r="113608" spans="12:16" x14ac:dyDescent="0.25">
      <c r="L113608" s="57">
        <v>48930.541666666664</v>
      </c>
      <c r="M113608" s="55">
        <f t="shared" si="5352"/>
        <v>2033</v>
      </c>
      <c r="N113608" s="55">
        <f t="shared" si="5353"/>
        <v>12</v>
      </c>
      <c r="O113608" s="55">
        <f t="shared" si="5354"/>
        <v>7</v>
      </c>
      <c r="P113608" s="54" t="str" cm="1">
        <f t="array" aca="1" ref="P113608" ca="1">IF(OR(O113608=1,O113608=7,INDEX($AD$28:$AO$51,HOUR(L113608)+1,N113608)&lt;&gt;"On",NOT(ISERROR(MATCH(DATE(M113608,N113608,DAY(L113608)),OFFSET($AD$15:$AD$22,0,M113608-$AD$14),0)))),"Off","On")</f>
        <v>Off</v>
      </c>
    </row>
    <row r="113609" spans="12:16" x14ac:dyDescent="0.25">
      <c r="L113609" s="57">
        <v>48930.583333333336</v>
      </c>
      <c r="M113609" s="55">
        <f t="shared" si="5352"/>
        <v>2033</v>
      </c>
      <c r="N113609" s="55">
        <f t="shared" si="5353"/>
        <v>12</v>
      </c>
      <c r="O113609" s="55">
        <f t="shared" si="5354"/>
        <v>7</v>
      </c>
      <c r="P113609" s="54" t="str" cm="1">
        <f t="array" aca="1" ref="P113609" ca="1">IF(OR(O113609=1,O113609=7,INDEX($AD$28:$AO$51,HOUR(L113609)+1,N113609)&lt;&gt;"On",NOT(ISERROR(MATCH(DATE(M113609,N113609,DAY(L113609)),OFFSET($AD$15:$AD$22,0,M113609-$AD$14),0)))),"Off","On")</f>
        <v>Off</v>
      </c>
    </row>
    <row r="113610" spans="12:16" x14ac:dyDescent="0.25">
      <c r="L113610" s="57">
        <v>48930.625</v>
      </c>
      <c r="M113610" s="55">
        <f t="shared" si="5352"/>
        <v>2033</v>
      </c>
      <c r="N113610" s="55">
        <f t="shared" si="5353"/>
        <v>12</v>
      </c>
      <c r="O113610" s="55">
        <f t="shared" si="5354"/>
        <v>7</v>
      </c>
      <c r="P113610" s="54" t="str" cm="1">
        <f t="array" aca="1" ref="P113610" ca="1">IF(OR(O113610=1,O113610=7,INDEX($AD$28:$AO$51,HOUR(L113610)+1,N113610)&lt;&gt;"On",NOT(ISERROR(MATCH(DATE(M113610,N113610,DAY(L113610)),OFFSET($AD$15:$AD$22,0,M113610-$AD$14),0)))),"Off","On")</f>
        <v>Off</v>
      </c>
    </row>
    <row r="113611" spans="12:16" x14ac:dyDescent="0.25">
      <c r="L113611" s="57">
        <v>48930.666666666664</v>
      </c>
      <c r="M113611" s="55">
        <f t="shared" si="5352"/>
        <v>2033</v>
      </c>
      <c r="N113611" s="55">
        <f t="shared" si="5353"/>
        <v>12</v>
      </c>
      <c r="O113611" s="55">
        <f t="shared" si="5354"/>
        <v>7</v>
      </c>
      <c r="P113611" s="54" t="str" cm="1">
        <f t="array" aca="1" ref="P113611" ca="1">IF(OR(O113611=1,O113611=7,INDEX($AD$28:$AO$51,HOUR(L113611)+1,N113611)&lt;&gt;"On",NOT(ISERROR(MATCH(DATE(M113611,N113611,DAY(L113611)),OFFSET($AD$15:$AD$22,0,M113611-$AD$14),0)))),"Off","On")</f>
        <v>Off</v>
      </c>
    </row>
    <row r="113612" spans="12:16" x14ac:dyDescent="0.25">
      <c r="L113612" s="57">
        <v>48930.708333333336</v>
      </c>
      <c r="M113612" s="55">
        <f t="shared" ref="M113612:M113675" si="5355">YEAR(L113612)</f>
        <v>2033</v>
      </c>
      <c r="N113612" s="55">
        <f t="shared" ref="N113612:N113675" si="5356">MONTH(L113612)</f>
        <v>12</v>
      </c>
      <c r="O113612" s="55">
        <f t="shared" ref="O113612:O113675" si="5357">WEEKDAY(L113612)</f>
        <v>7</v>
      </c>
      <c r="P113612" s="54" t="str" cm="1">
        <f t="array" aca="1" ref="P113612" ca="1">IF(OR(O113612=1,O113612=7,INDEX($AD$28:$AO$51,HOUR(L113612)+1,N113612)&lt;&gt;"On",NOT(ISERROR(MATCH(DATE(M113612,N113612,DAY(L113612)),OFFSET($AD$15:$AD$22,0,M113612-$AD$14),0)))),"Off","On")</f>
        <v>Off</v>
      </c>
    </row>
    <row r="113613" spans="12:16" x14ac:dyDescent="0.25">
      <c r="L113613" s="57">
        <v>48930.75</v>
      </c>
      <c r="M113613" s="55">
        <f t="shared" si="5355"/>
        <v>2033</v>
      </c>
      <c r="N113613" s="55">
        <f t="shared" si="5356"/>
        <v>12</v>
      </c>
      <c r="O113613" s="55">
        <f t="shared" si="5357"/>
        <v>7</v>
      </c>
      <c r="P113613" s="54" t="str" cm="1">
        <f t="array" aca="1" ref="P113613" ca="1">IF(OR(O113613=1,O113613=7,INDEX($AD$28:$AO$51,HOUR(L113613)+1,N113613)&lt;&gt;"On",NOT(ISERROR(MATCH(DATE(M113613,N113613,DAY(L113613)),OFFSET($AD$15:$AD$22,0,M113613-$AD$14),0)))),"Off","On")</f>
        <v>Off</v>
      </c>
    </row>
    <row r="113614" spans="12:16" x14ac:dyDescent="0.25">
      <c r="L113614" s="57">
        <v>48930.791666666664</v>
      </c>
      <c r="M113614" s="55">
        <f t="shared" si="5355"/>
        <v>2033</v>
      </c>
      <c r="N113614" s="55">
        <f t="shared" si="5356"/>
        <v>12</v>
      </c>
      <c r="O113614" s="55">
        <f t="shared" si="5357"/>
        <v>7</v>
      </c>
      <c r="P113614" s="54" t="str" cm="1">
        <f t="array" aca="1" ref="P113614" ca="1">IF(OR(O113614=1,O113614=7,INDEX($AD$28:$AO$51,HOUR(L113614)+1,N113614)&lt;&gt;"On",NOT(ISERROR(MATCH(DATE(M113614,N113614,DAY(L113614)),OFFSET($AD$15:$AD$22,0,M113614-$AD$14),0)))),"Off","On")</f>
        <v>Off</v>
      </c>
    </row>
    <row r="113615" spans="12:16" x14ac:dyDescent="0.25">
      <c r="L113615" s="57">
        <v>48930.833333333336</v>
      </c>
      <c r="M113615" s="55">
        <f t="shared" si="5355"/>
        <v>2033</v>
      </c>
      <c r="N113615" s="55">
        <f t="shared" si="5356"/>
        <v>12</v>
      </c>
      <c r="O113615" s="55">
        <f t="shared" si="5357"/>
        <v>7</v>
      </c>
      <c r="P113615" s="54" t="str" cm="1">
        <f t="array" aca="1" ref="P113615" ca="1">IF(OR(O113615=1,O113615=7,INDEX($AD$28:$AO$51,HOUR(L113615)+1,N113615)&lt;&gt;"On",NOT(ISERROR(MATCH(DATE(M113615,N113615,DAY(L113615)),OFFSET($AD$15:$AD$22,0,M113615-$AD$14),0)))),"Off","On")</f>
        <v>Off</v>
      </c>
    </row>
    <row r="113616" spans="12:16" x14ac:dyDescent="0.25">
      <c r="L113616" s="57">
        <v>48930.875</v>
      </c>
      <c r="M113616" s="55">
        <f t="shared" si="5355"/>
        <v>2033</v>
      </c>
      <c r="N113616" s="55">
        <f t="shared" si="5356"/>
        <v>12</v>
      </c>
      <c r="O113616" s="55">
        <f t="shared" si="5357"/>
        <v>7</v>
      </c>
      <c r="P113616" s="54" t="str" cm="1">
        <f t="array" aca="1" ref="P113616" ca="1">IF(OR(O113616=1,O113616=7,INDEX($AD$28:$AO$51,HOUR(L113616)+1,N113616)&lt;&gt;"On",NOT(ISERROR(MATCH(DATE(M113616,N113616,DAY(L113616)),OFFSET($AD$15:$AD$22,0,M113616-$AD$14),0)))),"Off","On")</f>
        <v>Off</v>
      </c>
    </row>
    <row r="113617" spans="12:16" x14ac:dyDescent="0.25">
      <c r="L113617" s="57">
        <v>48930.916666666664</v>
      </c>
      <c r="M113617" s="55">
        <f t="shared" si="5355"/>
        <v>2033</v>
      </c>
      <c r="N113617" s="55">
        <f t="shared" si="5356"/>
        <v>12</v>
      </c>
      <c r="O113617" s="55">
        <f t="shared" si="5357"/>
        <v>7</v>
      </c>
      <c r="P113617" s="54" t="str" cm="1">
        <f t="array" aca="1" ref="P113617" ca="1">IF(OR(O113617=1,O113617=7,INDEX($AD$28:$AO$51,HOUR(L113617)+1,N113617)&lt;&gt;"On",NOT(ISERROR(MATCH(DATE(M113617,N113617,DAY(L113617)),OFFSET($AD$15:$AD$22,0,M113617-$AD$14),0)))),"Off","On")</f>
        <v>Off</v>
      </c>
    </row>
    <row r="113618" spans="12:16" x14ac:dyDescent="0.25">
      <c r="L113618" s="57">
        <v>48930.958333333336</v>
      </c>
      <c r="M113618" s="55">
        <f t="shared" si="5355"/>
        <v>2033</v>
      </c>
      <c r="N113618" s="55">
        <f t="shared" si="5356"/>
        <v>12</v>
      </c>
      <c r="O113618" s="55">
        <f t="shared" si="5357"/>
        <v>7</v>
      </c>
      <c r="P113618" s="54" t="str" cm="1">
        <f t="array" aca="1" ref="P113618" ca="1">IF(OR(O113618=1,O113618=7,INDEX($AD$28:$AO$51,HOUR(L113618)+1,N113618)&lt;&gt;"On",NOT(ISERROR(MATCH(DATE(M113618,N113618,DAY(L113618)),OFFSET($AD$15:$AD$22,0,M113618-$AD$14),0)))),"Off","On")</f>
        <v>Off</v>
      </c>
    </row>
    <row r="113619" spans="12:16" x14ac:dyDescent="0.25">
      <c r="L113619" s="57">
        <v>48931</v>
      </c>
      <c r="M113619" s="55">
        <f t="shared" si="5355"/>
        <v>2033</v>
      </c>
      <c r="N113619" s="55">
        <f t="shared" si="5356"/>
        <v>12</v>
      </c>
      <c r="O113619" s="55">
        <f t="shared" si="5357"/>
        <v>1</v>
      </c>
      <c r="P113619" s="54" t="str" cm="1">
        <f t="array" aca="1" ref="P113619" ca="1">IF(OR(O113619=1,O113619=7,INDEX($AD$28:$AO$51,HOUR(L113619)+1,N113619)&lt;&gt;"On",NOT(ISERROR(MATCH(DATE(M113619,N113619,DAY(L113619)),OFFSET($AD$15:$AD$22,0,M113619-$AD$14),0)))),"Off","On")</f>
        <v>Off</v>
      </c>
    </row>
    <row r="113620" spans="12:16" x14ac:dyDescent="0.25">
      <c r="L113620" s="57">
        <v>48931.041666666664</v>
      </c>
      <c r="M113620" s="55">
        <f t="shared" si="5355"/>
        <v>2033</v>
      </c>
      <c r="N113620" s="55">
        <f t="shared" si="5356"/>
        <v>12</v>
      </c>
      <c r="O113620" s="55">
        <f t="shared" si="5357"/>
        <v>1</v>
      </c>
      <c r="P113620" s="54" t="str" cm="1">
        <f t="array" aca="1" ref="P113620" ca="1">IF(OR(O113620=1,O113620=7,INDEX($AD$28:$AO$51,HOUR(L113620)+1,N113620)&lt;&gt;"On",NOT(ISERROR(MATCH(DATE(M113620,N113620,DAY(L113620)),OFFSET($AD$15:$AD$22,0,M113620-$AD$14),0)))),"Off","On")</f>
        <v>Off</v>
      </c>
    </row>
    <row r="113621" spans="12:16" x14ac:dyDescent="0.25">
      <c r="L113621" s="57">
        <v>48931.083333333336</v>
      </c>
      <c r="M113621" s="55">
        <f t="shared" si="5355"/>
        <v>2033</v>
      </c>
      <c r="N113621" s="55">
        <f t="shared" si="5356"/>
        <v>12</v>
      </c>
      <c r="O113621" s="55">
        <f t="shared" si="5357"/>
        <v>1</v>
      </c>
      <c r="P113621" s="54" t="str" cm="1">
        <f t="array" aca="1" ref="P113621" ca="1">IF(OR(O113621=1,O113621=7,INDEX($AD$28:$AO$51,HOUR(L113621)+1,N113621)&lt;&gt;"On",NOT(ISERROR(MATCH(DATE(M113621,N113621,DAY(L113621)),OFFSET($AD$15:$AD$22,0,M113621-$AD$14),0)))),"Off","On")</f>
        <v>Off</v>
      </c>
    </row>
    <row r="113622" spans="12:16" x14ac:dyDescent="0.25">
      <c r="L113622" s="57">
        <v>48931.125</v>
      </c>
      <c r="M113622" s="55">
        <f t="shared" si="5355"/>
        <v>2033</v>
      </c>
      <c r="N113622" s="55">
        <f t="shared" si="5356"/>
        <v>12</v>
      </c>
      <c r="O113622" s="55">
        <f t="shared" si="5357"/>
        <v>1</v>
      </c>
      <c r="P113622" s="54" t="str" cm="1">
        <f t="array" aca="1" ref="P113622" ca="1">IF(OR(O113622=1,O113622=7,INDEX($AD$28:$AO$51,HOUR(L113622)+1,N113622)&lt;&gt;"On",NOT(ISERROR(MATCH(DATE(M113622,N113622,DAY(L113622)),OFFSET($AD$15:$AD$22,0,M113622-$AD$14),0)))),"Off","On")</f>
        <v>Off</v>
      </c>
    </row>
    <row r="113623" spans="12:16" x14ac:dyDescent="0.25">
      <c r="L113623" s="57">
        <v>48931.166666666664</v>
      </c>
      <c r="M113623" s="55">
        <f t="shared" si="5355"/>
        <v>2033</v>
      </c>
      <c r="N113623" s="55">
        <f t="shared" si="5356"/>
        <v>12</v>
      </c>
      <c r="O113623" s="55">
        <f t="shared" si="5357"/>
        <v>1</v>
      </c>
      <c r="P113623" s="54" t="str" cm="1">
        <f t="array" aca="1" ref="P113623" ca="1">IF(OR(O113623=1,O113623=7,INDEX($AD$28:$AO$51,HOUR(L113623)+1,N113623)&lt;&gt;"On",NOT(ISERROR(MATCH(DATE(M113623,N113623,DAY(L113623)),OFFSET($AD$15:$AD$22,0,M113623-$AD$14),0)))),"Off","On")</f>
        <v>Off</v>
      </c>
    </row>
    <row r="113624" spans="12:16" x14ac:dyDescent="0.25">
      <c r="L113624" s="57">
        <v>48931.208333333336</v>
      </c>
      <c r="M113624" s="55">
        <f t="shared" si="5355"/>
        <v>2033</v>
      </c>
      <c r="N113624" s="55">
        <f t="shared" si="5356"/>
        <v>12</v>
      </c>
      <c r="O113624" s="55">
        <f t="shared" si="5357"/>
        <v>1</v>
      </c>
      <c r="P113624" s="54" t="str" cm="1">
        <f t="array" aca="1" ref="P113624" ca="1">IF(OR(O113624=1,O113624=7,INDEX($AD$28:$AO$51,HOUR(L113624)+1,N113624)&lt;&gt;"On",NOT(ISERROR(MATCH(DATE(M113624,N113624,DAY(L113624)),OFFSET($AD$15:$AD$22,0,M113624-$AD$14),0)))),"Off","On")</f>
        <v>Off</v>
      </c>
    </row>
    <row r="113625" spans="12:16" x14ac:dyDescent="0.25">
      <c r="L113625" s="57">
        <v>48931.25</v>
      </c>
      <c r="M113625" s="55">
        <f t="shared" si="5355"/>
        <v>2033</v>
      </c>
      <c r="N113625" s="55">
        <f t="shared" si="5356"/>
        <v>12</v>
      </c>
      <c r="O113625" s="55">
        <f t="shared" si="5357"/>
        <v>1</v>
      </c>
      <c r="P113625" s="54" t="str" cm="1">
        <f t="array" aca="1" ref="P113625" ca="1">IF(OR(O113625=1,O113625=7,INDEX($AD$28:$AO$51,HOUR(L113625)+1,N113625)&lt;&gt;"On",NOT(ISERROR(MATCH(DATE(M113625,N113625,DAY(L113625)),OFFSET($AD$15:$AD$22,0,M113625-$AD$14),0)))),"Off","On")</f>
        <v>Off</v>
      </c>
    </row>
    <row r="113626" spans="12:16" x14ac:dyDescent="0.25">
      <c r="L113626" s="57">
        <v>48931.291666666664</v>
      </c>
      <c r="M113626" s="55">
        <f t="shared" si="5355"/>
        <v>2033</v>
      </c>
      <c r="N113626" s="55">
        <f t="shared" si="5356"/>
        <v>12</v>
      </c>
      <c r="O113626" s="55">
        <f t="shared" si="5357"/>
        <v>1</v>
      </c>
      <c r="P113626" s="54" t="str" cm="1">
        <f t="array" aca="1" ref="P113626" ca="1">IF(OR(O113626=1,O113626=7,INDEX($AD$28:$AO$51,HOUR(L113626)+1,N113626)&lt;&gt;"On",NOT(ISERROR(MATCH(DATE(M113626,N113626,DAY(L113626)),OFFSET($AD$15:$AD$22,0,M113626-$AD$14),0)))),"Off","On")</f>
        <v>Off</v>
      </c>
    </row>
    <row r="113627" spans="12:16" x14ac:dyDescent="0.25">
      <c r="L113627" s="57">
        <v>48931.333333333336</v>
      </c>
      <c r="M113627" s="55">
        <f t="shared" si="5355"/>
        <v>2033</v>
      </c>
      <c r="N113627" s="55">
        <f t="shared" si="5356"/>
        <v>12</v>
      </c>
      <c r="O113627" s="55">
        <f t="shared" si="5357"/>
        <v>1</v>
      </c>
      <c r="P113627" s="54" t="str" cm="1">
        <f t="array" aca="1" ref="P113627" ca="1">IF(OR(O113627=1,O113627=7,INDEX($AD$28:$AO$51,HOUR(L113627)+1,N113627)&lt;&gt;"On",NOT(ISERROR(MATCH(DATE(M113627,N113627,DAY(L113627)),OFFSET($AD$15:$AD$22,0,M113627-$AD$14),0)))),"Off","On")</f>
        <v>Off</v>
      </c>
    </row>
    <row r="113628" spans="12:16" x14ac:dyDescent="0.25">
      <c r="L113628" s="57">
        <v>48931.375</v>
      </c>
      <c r="M113628" s="55">
        <f t="shared" si="5355"/>
        <v>2033</v>
      </c>
      <c r="N113628" s="55">
        <f t="shared" si="5356"/>
        <v>12</v>
      </c>
      <c r="O113628" s="55">
        <f t="shared" si="5357"/>
        <v>1</v>
      </c>
      <c r="P113628" s="54" t="str" cm="1">
        <f t="array" aca="1" ref="P113628" ca="1">IF(OR(O113628=1,O113628=7,INDEX($AD$28:$AO$51,HOUR(L113628)+1,N113628)&lt;&gt;"On",NOT(ISERROR(MATCH(DATE(M113628,N113628,DAY(L113628)),OFFSET($AD$15:$AD$22,0,M113628-$AD$14),0)))),"Off","On")</f>
        <v>Off</v>
      </c>
    </row>
    <row r="113629" spans="12:16" x14ac:dyDescent="0.25">
      <c r="L113629" s="57">
        <v>48931.416666666664</v>
      </c>
      <c r="M113629" s="55">
        <f t="shared" si="5355"/>
        <v>2033</v>
      </c>
      <c r="N113629" s="55">
        <f t="shared" si="5356"/>
        <v>12</v>
      </c>
      <c r="O113629" s="55">
        <f t="shared" si="5357"/>
        <v>1</v>
      </c>
      <c r="P113629" s="54" t="str" cm="1">
        <f t="array" aca="1" ref="P113629" ca="1">IF(OR(O113629=1,O113629=7,INDEX($AD$28:$AO$51,HOUR(L113629)+1,N113629)&lt;&gt;"On",NOT(ISERROR(MATCH(DATE(M113629,N113629,DAY(L113629)),OFFSET($AD$15:$AD$22,0,M113629-$AD$14),0)))),"Off","On")</f>
        <v>Off</v>
      </c>
    </row>
    <row r="113630" spans="12:16" x14ac:dyDescent="0.25">
      <c r="L113630" s="57">
        <v>48931.458333333336</v>
      </c>
      <c r="M113630" s="55">
        <f t="shared" si="5355"/>
        <v>2033</v>
      </c>
      <c r="N113630" s="55">
        <f t="shared" si="5356"/>
        <v>12</v>
      </c>
      <c r="O113630" s="55">
        <f t="shared" si="5357"/>
        <v>1</v>
      </c>
      <c r="P113630" s="54" t="str" cm="1">
        <f t="array" aca="1" ref="P113630" ca="1">IF(OR(O113630=1,O113630=7,INDEX($AD$28:$AO$51,HOUR(L113630)+1,N113630)&lt;&gt;"On",NOT(ISERROR(MATCH(DATE(M113630,N113630,DAY(L113630)),OFFSET($AD$15:$AD$22,0,M113630-$AD$14),0)))),"Off","On")</f>
        <v>Off</v>
      </c>
    </row>
    <row r="113631" spans="12:16" x14ac:dyDescent="0.25">
      <c r="L113631" s="57">
        <v>48931.5</v>
      </c>
      <c r="M113631" s="55">
        <f t="shared" si="5355"/>
        <v>2033</v>
      </c>
      <c r="N113631" s="55">
        <f t="shared" si="5356"/>
        <v>12</v>
      </c>
      <c r="O113631" s="55">
        <f t="shared" si="5357"/>
        <v>1</v>
      </c>
      <c r="P113631" s="54" t="str" cm="1">
        <f t="array" aca="1" ref="P113631" ca="1">IF(OR(O113631=1,O113631=7,INDEX($AD$28:$AO$51,HOUR(L113631)+1,N113631)&lt;&gt;"On",NOT(ISERROR(MATCH(DATE(M113631,N113631,DAY(L113631)),OFFSET($AD$15:$AD$22,0,M113631-$AD$14),0)))),"Off","On")</f>
        <v>Off</v>
      </c>
    </row>
    <row r="113632" spans="12:16" x14ac:dyDescent="0.25">
      <c r="L113632" s="57">
        <v>48931.541666666664</v>
      </c>
      <c r="M113632" s="55">
        <f t="shared" si="5355"/>
        <v>2033</v>
      </c>
      <c r="N113632" s="55">
        <f t="shared" si="5356"/>
        <v>12</v>
      </c>
      <c r="O113632" s="55">
        <f t="shared" si="5357"/>
        <v>1</v>
      </c>
      <c r="P113632" s="54" t="str" cm="1">
        <f t="array" aca="1" ref="P113632" ca="1">IF(OR(O113632=1,O113632=7,INDEX($AD$28:$AO$51,HOUR(L113632)+1,N113632)&lt;&gt;"On",NOT(ISERROR(MATCH(DATE(M113632,N113632,DAY(L113632)),OFFSET($AD$15:$AD$22,0,M113632-$AD$14),0)))),"Off","On")</f>
        <v>Off</v>
      </c>
    </row>
    <row r="113633" spans="12:16" x14ac:dyDescent="0.25">
      <c r="L113633" s="57">
        <v>48931.583333333336</v>
      </c>
      <c r="M113633" s="55">
        <f t="shared" si="5355"/>
        <v>2033</v>
      </c>
      <c r="N113633" s="55">
        <f t="shared" si="5356"/>
        <v>12</v>
      </c>
      <c r="O113633" s="55">
        <f t="shared" si="5357"/>
        <v>1</v>
      </c>
      <c r="P113633" s="54" t="str" cm="1">
        <f t="array" aca="1" ref="P113633" ca="1">IF(OR(O113633=1,O113633=7,INDEX($AD$28:$AO$51,HOUR(L113633)+1,N113633)&lt;&gt;"On",NOT(ISERROR(MATCH(DATE(M113633,N113633,DAY(L113633)),OFFSET($AD$15:$AD$22,0,M113633-$AD$14),0)))),"Off","On")</f>
        <v>Off</v>
      </c>
    </row>
    <row r="113634" spans="12:16" x14ac:dyDescent="0.25">
      <c r="L113634" s="57">
        <v>48931.625</v>
      </c>
      <c r="M113634" s="55">
        <f t="shared" si="5355"/>
        <v>2033</v>
      </c>
      <c r="N113634" s="55">
        <f t="shared" si="5356"/>
        <v>12</v>
      </c>
      <c r="O113634" s="55">
        <f t="shared" si="5357"/>
        <v>1</v>
      </c>
      <c r="P113634" s="54" t="str" cm="1">
        <f t="array" aca="1" ref="P113634" ca="1">IF(OR(O113634=1,O113634=7,INDEX($AD$28:$AO$51,HOUR(L113634)+1,N113634)&lt;&gt;"On",NOT(ISERROR(MATCH(DATE(M113634,N113634,DAY(L113634)),OFFSET($AD$15:$AD$22,0,M113634-$AD$14),0)))),"Off","On")</f>
        <v>Off</v>
      </c>
    </row>
    <row r="113635" spans="12:16" x14ac:dyDescent="0.25">
      <c r="L113635" s="57">
        <v>48931.666666666664</v>
      </c>
      <c r="M113635" s="55">
        <f t="shared" si="5355"/>
        <v>2033</v>
      </c>
      <c r="N113635" s="55">
        <f t="shared" si="5356"/>
        <v>12</v>
      </c>
      <c r="O113635" s="55">
        <f t="shared" si="5357"/>
        <v>1</v>
      </c>
      <c r="P113635" s="54" t="str" cm="1">
        <f t="array" aca="1" ref="P113635" ca="1">IF(OR(O113635=1,O113635=7,INDEX($AD$28:$AO$51,HOUR(L113635)+1,N113635)&lt;&gt;"On",NOT(ISERROR(MATCH(DATE(M113635,N113635,DAY(L113635)),OFFSET($AD$15:$AD$22,0,M113635-$AD$14),0)))),"Off","On")</f>
        <v>Off</v>
      </c>
    </row>
    <row r="113636" spans="12:16" x14ac:dyDescent="0.25">
      <c r="L113636" s="57">
        <v>48931.708333333336</v>
      </c>
      <c r="M113636" s="55">
        <f t="shared" si="5355"/>
        <v>2033</v>
      </c>
      <c r="N113636" s="55">
        <f t="shared" si="5356"/>
        <v>12</v>
      </c>
      <c r="O113636" s="55">
        <f t="shared" si="5357"/>
        <v>1</v>
      </c>
      <c r="P113636" s="54" t="str" cm="1">
        <f t="array" aca="1" ref="P113636" ca="1">IF(OR(O113636=1,O113636=7,INDEX($AD$28:$AO$51,HOUR(L113636)+1,N113636)&lt;&gt;"On",NOT(ISERROR(MATCH(DATE(M113636,N113636,DAY(L113636)),OFFSET($AD$15:$AD$22,0,M113636-$AD$14),0)))),"Off","On")</f>
        <v>Off</v>
      </c>
    </row>
    <row r="113637" spans="12:16" x14ac:dyDescent="0.25">
      <c r="L113637" s="57">
        <v>48931.75</v>
      </c>
      <c r="M113637" s="55">
        <f t="shared" si="5355"/>
        <v>2033</v>
      </c>
      <c r="N113637" s="55">
        <f t="shared" si="5356"/>
        <v>12</v>
      </c>
      <c r="O113637" s="55">
        <f t="shared" si="5357"/>
        <v>1</v>
      </c>
      <c r="P113637" s="54" t="str" cm="1">
        <f t="array" aca="1" ref="P113637" ca="1">IF(OR(O113637=1,O113637=7,INDEX($AD$28:$AO$51,HOUR(L113637)+1,N113637)&lt;&gt;"On",NOT(ISERROR(MATCH(DATE(M113637,N113637,DAY(L113637)),OFFSET($AD$15:$AD$22,0,M113637-$AD$14),0)))),"Off","On")</f>
        <v>Off</v>
      </c>
    </row>
    <row r="113638" spans="12:16" x14ac:dyDescent="0.25">
      <c r="L113638" s="57">
        <v>48931.791666666664</v>
      </c>
      <c r="M113638" s="55">
        <f t="shared" si="5355"/>
        <v>2033</v>
      </c>
      <c r="N113638" s="55">
        <f t="shared" si="5356"/>
        <v>12</v>
      </c>
      <c r="O113638" s="55">
        <f t="shared" si="5357"/>
        <v>1</v>
      </c>
      <c r="P113638" s="54" t="str" cm="1">
        <f t="array" aca="1" ref="P113638" ca="1">IF(OR(O113638=1,O113638=7,INDEX($AD$28:$AO$51,HOUR(L113638)+1,N113638)&lt;&gt;"On",NOT(ISERROR(MATCH(DATE(M113638,N113638,DAY(L113638)),OFFSET($AD$15:$AD$22,0,M113638-$AD$14),0)))),"Off","On")</f>
        <v>Off</v>
      </c>
    </row>
    <row r="113639" spans="12:16" x14ac:dyDescent="0.25">
      <c r="L113639" s="57">
        <v>48931.833333333336</v>
      </c>
      <c r="M113639" s="55">
        <f t="shared" si="5355"/>
        <v>2033</v>
      </c>
      <c r="N113639" s="55">
        <f t="shared" si="5356"/>
        <v>12</v>
      </c>
      <c r="O113639" s="55">
        <f t="shared" si="5357"/>
        <v>1</v>
      </c>
      <c r="P113639" s="54" t="str" cm="1">
        <f t="array" aca="1" ref="P113639" ca="1">IF(OR(O113639=1,O113639=7,INDEX($AD$28:$AO$51,HOUR(L113639)+1,N113639)&lt;&gt;"On",NOT(ISERROR(MATCH(DATE(M113639,N113639,DAY(L113639)),OFFSET($AD$15:$AD$22,0,M113639-$AD$14),0)))),"Off","On")</f>
        <v>Off</v>
      </c>
    </row>
    <row r="113640" spans="12:16" x14ac:dyDescent="0.25">
      <c r="L113640" s="57">
        <v>48931.875</v>
      </c>
      <c r="M113640" s="55">
        <f t="shared" si="5355"/>
        <v>2033</v>
      </c>
      <c r="N113640" s="55">
        <f t="shared" si="5356"/>
        <v>12</v>
      </c>
      <c r="O113640" s="55">
        <f t="shared" si="5357"/>
        <v>1</v>
      </c>
      <c r="P113640" s="54" t="str" cm="1">
        <f t="array" aca="1" ref="P113640" ca="1">IF(OR(O113640=1,O113640=7,INDEX($AD$28:$AO$51,HOUR(L113640)+1,N113640)&lt;&gt;"On",NOT(ISERROR(MATCH(DATE(M113640,N113640,DAY(L113640)),OFFSET($AD$15:$AD$22,0,M113640-$AD$14),0)))),"Off","On")</f>
        <v>Off</v>
      </c>
    </row>
    <row r="113641" spans="12:16" x14ac:dyDescent="0.25">
      <c r="L113641" s="57">
        <v>48931.916666666664</v>
      </c>
      <c r="M113641" s="55">
        <f t="shared" si="5355"/>
        <v>2033</v>
      </c>
      <c r="N113641" s="55">
        <f t="shared" si="5356"/>
        <v>12</v>
      </c>
      <c r="O113641" s="55">
        <f t="shared" si="5357"/>
        <v>1</v>
      </c>
      <c r="P113641" s="54" t="str" cm="1">
        <f t="array" aca="1" ref="P113641" ca="1">IF(OR(O113641=1,O113641=7,INDEX($AD$28:$AO$51,HOUR(L113641)+1,N113641)&lt;&gt;"On",NOT(ISERROR(MATCH(DATE(M113641,N113641,DAY(L113641)),OFFSET($AD$15:$AD$22,0,M113641-$AD$14),0)))),"Off","On")</f>
        <v>Off</v>
      </c>
    </row>
    <row r="113642" spans="12:16" x14ac:dyDescent="0.25">
      <c r="L113642" s="57">
        <v>48931.958333333336</v>
      </c>
      <c r="M113642" s="55">
        <f t="shared" si="5355"/>
        <v>2033</v>
      </c>
      <c r="N113642" s="55">
        <f t="shared" si="5356"/>
        <v>12</v>
      </c>
      <c r="O113642" s="55">
        <f t="shared" si="5357"/>
        <v>1</v>
      </c>
      <c r="P113642" s="54" t="str" cm="1">
        <f t="array" aca="1" ref="P113642" ca="1">IF(OR(O113642=1,O113642=7,INDEX($AD$28:$AO$51,HOUR(L113642)+1,N113642)&lt;&gt;"On",NOT(ISERROR(MATCH(DATE(M113642,N113642,DAY(L113642)),OFFSET($AD$15:$AD$22,0,M113642-$AD$14),0)))),"Off","On")</f>
        <v>Off</v>
      </c>
    </row>
    <row r="113643" spans="12:16" x14ac:dyDescent="0.25">
      <c r="L113643" s="57">
        <v>48932</v>
      </c>
      <c r="M113643" s="55">
        <f t="shared" si="5355"/>
        <v>2033</v>
      </c>
      <c r="N113643" s="55">
        <f t="shared" si="5356"/>
        <v>12</v>
      </c>
      <c r="O113643" s="55">
        <f t="shared" si="5357"/>
        <v>2</v>
      </c>
      <c r="P113643" s="54" t="str" cm="1">
        <f t="array" aca="1" ref="P113643" ca="1">IF(OR(O113643=1,O113643=7,INDEX($AD$28:$AO$51,HOUR(L113643)+1,N113643)&lt;&gt;"On",NOT(ISERROR(MATCH(DATE(M113643,N113643,DAY(L113643)),OFFSET($AD$15:$AD$22,0,M113643-$AD$14),0)))),"Off","On")</f>
        <v>Off</v>
      </c>
    </row>
    <row r="113644" spans="12:16" x14ac:dyDescent="0.25">
      <c r="L113644" s="57">
        <v>48932.041666666664</v>
      </c>
      <c r="M113644" s="55">
        <f t="shared" si="5355"/>
        <v>2033</v>
      </c>
      <c r="N113644" s="55">
        <f t="shared" si="5356"/>
        <v>12</v>
      </c>
      <c r="O113644" s="55">
        <f t="shared" si="5357"/>
        <v>2</v>
      </c>
      <c r="P113644" s="54" t="str" cm="1">
        <f t="array" aca="1" ref="P113644" ca="1">IF(OR(O113644=1,O113644=7,INDEX($AD$28:$AO$51,HOUR(L113644)+1,N113644)&lt;&gt;"On",NOT(ISERROR(MATCH(DATE(M113644,N113644,DAY(L113644)),OFFSET($AD$15:$AD$22,0,M113644-$AD$14),0)))),"Off","On")</f>
        <v>Off</v>
      </c>
    </row>
    <row r="113645" spans="12:16" x14ac:dyDescent="0.25">
      <c r="L113645" s="57">
        <v>48932.083333333336</v>
      </c>
      <c r="M113645" s="55">
        <f t="shared" si="5355"/>
        <v>2033</v>
      </c>
      <c r="N113645" s="55">
        <f t="shared" si="5356"/>
        <v>12</v>
      </c>
      <c r="O113645" s="55">
        <f t="shared" si="5357"/>
        <v>2</v>
      </c>
      <c r="P113645" s="54" t="str" cm="1">
        <f t="array" aca="1" ref="P113645" ca="1">IF(OR(O113645=1,O113645=7,INDEX($AD$28:$AO$51,HOUR(L113645)+1,N113645)&lt;&gt;"On",NOT(ISERROR(MATCH(DATE(M113645,N113645,DAY(L113645)),OFFSET($AD$15:$AD$22,0,M113645-$AD$14),0)))),"Off","On")</f>
        <v>Off</v>
      </c>
    </row>
    <row r="113646" spans="12:16" x14ac:dyDescent="0.25">
      <c r="L113646" s="57">
        <v>48932.125</v>
      </c>
      <c r="M113646" s="55">
        <f t="shared" si="5355"/>
        <v>2033</v>
      </c>
      <c r="N113646" s="55">
        <f t="shared" si="5356"/>
        <v>12</v>
      </c>
      <c r="O113646" s="55">
        <f t="shared" si="5357"/>
        <v>2</v>
      </c>
      <c r="P113646" s="54" t="str" cm="1">
        <f t="array" aca="1" ref="P113646" ca="1">IF(OR(O113646=1,O113646=7,INDEX($AD$28:$AO$51,HOUR(L113646)+1,N113646)&lt;&gt;"On",NOT(ISERROR(MATCH(DATE(M113646,N113646,DAY(L113646)),OFFSET($AD$15:$AD$22,0,M113646-$AD$14),0)))),"Off","On")</f>
        <v>Off</v>
      </c>
    </row>
    <row r="113647" spans="12:16" x14ac:dyDescent="0.25">
      <c r="L113647" s="57">
        <v>48932.166666666664</v>
      </c>
      <c r="M113647" s="55">
        <f t="shared" si="5355"/>
        <v>2033</v>
      </c>
      <c r="N113647" s="55">
        <f t="shared" si="5356"/>
        <v>12</v>
      </c>
      <c r="O113647" s="55">
        <f t="shared" si="5357"/>
        <v>2</v>
      </c>
      <c r="P113647" s="54" t="str" cm="1">
        <f t="array" aca="1" ref="P113647" ca="1">IF(OR(O113647=1,O113647=7,INDEX($AD$28:$AO$51,HOUR(L113647)+1,N113647)&lt;&gt;"On",NOT(ISERROR(MATCH(DATE(M113647,N113647,DAY(L113647)),OFFSET($AD$15:$AD$22,0,M113647-$AD$14),0)))),"Off","On")</f>
        <v>Off</v>
      </c>
    </row>
    <row r="113648" spans="12:16" x14ac:dyDescent="0.25">
      <c r="L113648" s="57">
        <v>48932.208333333336</v>
      </c>
      <c r="M113648" s="55">
        <f t="shared" si="5355"/>
        <v>2033</v>
      </c>
      <c r="N113648" s="55">
        <f t="shared" si="5356"/>
        <v>12</v>
      </c>
      <c r="O113648" s="55">
        <f t="shared" si="5357"/>
        <v>2</v>
      </c>
      <c r="P113648" s="54" t="str" cm="1">
        <f t="array" aca="1" ref="P113648" ca="1">IF(OR(O113648=1,O113648=7,INDEX($AD$28:$AO$51,HOUR(L113648)+1,N113648)&lt;&gt;"On",NOT(ISERROR(MATCH(DATE(M113648,N113648,DAY(L113648)),OFFSET($AD$15:$AD$22,0,M113648-$AD$14),0)))),"Off","On")</f>
        <v>Off</v>
      </c>
    </row>
    <row r="113649" spans="12:16" x14ac:dyDescent="0.25">
      <c r="L113649" s="57">
        <v>48932.25</v>
      </c>
      <c r="M113649" s="55">
        <f t="shared" si="5355"/>
        <v>2033</v>
      </c>
      <c r="N113649" s="55">
        <f t="shared" si="5356"/>
        <v>12</v>
      </c>
      <c r="O113649" s="55">
        <f t="shared" si="5357"/>
        <v>2</v>
      </c>
      <c r="P113649" s="54" t="str" cm="1">
        <f t="array" aca="1" ref="P113649" ca="1">IF(OR(O113649=1,O113649=7,INDEX($AD$28:$AO$51,HOUR(L113649)+1,N113649)&lt;&gt;"On",NOT(ISERROR(MATCH(DATE(M113649,N113649,DAY(L113649)),OFFSET($AD$15:$AD$22,0,M113649-$AD$14),0)))),"Off","On")</f>
        <v>On</v>
      </c>
    </row>
    <row r="113650" spans="12:16" x14ac:dyDescent="0.25">
      <c r="L113650" s="57">
        <v>48932.291666666664</v>
      </c>
      <c r="M113650" s="55">
        <f t="shared" si="5355"/>
        <v>2033</v>
      </c>
      <c r="N113650" s="55">
        <f t="shared" si="5356"/>
        <v>12</v>
      </c>
      <c r="O113650" s="55">
        <f t="shared" si="5357"/>
        <v>2</v>
      </c>
      <c r="P113650" s="54" t="str" cm="1">
        <f t="array" aca="1" ref="P113650" ca="1">IF(OR(O113650=1,O113650=7,INDEX($AD$28:$AO$51,HOUR(L113650)+1,N113650)&lt;&gt;"On",NOT(ISERROR(MATCH(DATE(M113650,N113650,DAY(L113650)),OFFSET($AD$15:$AD$22,0,M113650-$AD$14),0)))),"Off","On")</f>
        <v>On</v>
      </c>
    </row>
    <row r="113651" spans="12:16" x14ac:dyDescent="0.25">
      <c r="L113651" s="57">
        <v>48932.333333333336</v>
      </c>
      <c r="M113651" s="55">
        <f t="shared" si="5355"/>
        <v>2033</v>
      </c>
      <c r="N113651" s="55">
        <f t="shared" si="5356"/>
        <v>12</v>
      </c>
      <c r="O113651" s="55">
        <f t="shared" si="5357"/>
        <v>2</v>
      </c>
      <c r="P113651" s="54" t="str" cm="1">
        <f t="array" aca="1" ref="P113651" ca="1">IF(OR(O113651=1,O113651=7,INDEX($AD$28:$AO$51,HOUR(L113651)+1,N113651)&lt;&gt;"On",NOT(ISERROR(MATCH(DATE(M113651,N113651,DAY(L113651)),OFFSET($AD$15:$AD$22,0,M113651-$AD$14),0)))),"Off","On")</f>
        <v>On</v>
      </c>
    </row>
    <row r="113652" spans="12:16" x14ac:dyDescent="0.25">
      <c r="L113652" s="57">
        <v>48932.375</v>
      </c>
      <c r="M113652" s="55">
        <f t="shared" si="5355"/>
        <v>2033</v>
      </c>
      <c r="N113652" s="55">
        <f t="shared" si="5356"/>
        <v>12</v>
      </c>
      <c r="O113652" s="55">
        <f t="shared" si="5357"/>
        <v>2</v>
      </c>
      <c r="P113652" s="54" t="str" cm="1">
        <f t="array" aca="1" ref="P113652" ca="1">IF(OR(O113652=1,O113652=7,INDEX($AD$28:$AO$51,HOUR(L113652)+1,N113652)&lt;&gt;"On",NOT(ISERROR(MATCH(DATE(M113652,N113652,DAY(L113652)),OFFSET($AD$15:$AD$22,0,M113652-$AD$14),0)))),"Off","On")</f>
        <v>Off</v>
      </c>
    </row>
    <row r="113653" spans="12:16" x14ac:dyDescent="0.25">
      <c r="L113653" s="57">
        <v>48932.416666666664</v>
      </c>
      <c r="M113653" s="55">
        <f t="shared" si="5355"/>
        <v>2033</v>
      </c>
      <c r="N113653" s="55">
        <f t="shared" si="5356"/>
        <v>12</v>
      </c>
      <c r="O113653" s="55">
        <f t="shared" si="5357"/>
        <v>2</v>
      </c>
      <c r="P113653" s="54" t="str" cm="1">
        <f t="array" aca="1" ref="P113653" ca="1">IF(OR(O113653=1,O113653=7,INDEX($AD$28:$AO$51,HOUR(L113653)+1,N113653)&lt;&gt;"On",NOT(ISERROR(MATCH(DATE(M113653,N113653,DAY(L113653)),OFFSET($AD$15:$AD$22,0,M113653-$AD$14),0)))),"Off","On")</f>
        <v>Off</v>
      </c>
    </row>
    <row r="113654" spans="12:16" x14ac:dyDescent="0.25">
      <c r="L113654" s="57">
        <v>48932.458333333336</v>
      </c>
      <c r="M113654" s="55">
        <f t="shared" si="5355"/>
        <v>2033</v>
      </c>
      <c r="N113654" s="55">
        <f t="shared" si="5356"/>
        <v>12</v>
      </c>
      <c r="O113654" s="55">
        <f t="shared" si="5357"/>
        <v>2</v>
      </c>
      <c r="P113654" s="54" t="str" cm="1">
        <f t="array" aca="1" ref="P113654" ca="1">IF(OR(O113654=1,O113654=7,INDEX($AD$28:$AO$51,HOUR(L113654)+1,N113654)&lt;&gt;"On",NOT(ISERROR(MATCH(DATE(M113654,N113654,DAY(L113654)),OFFSET($AD$15:$AD$22,0,M113654-$AD$14),0)))),"Off","On")</f>
        <v>Off</v>
      </c>
    </row>
    <row r="113655" spans="12:16" x14ac:dyDescent="0.25">
      <c r="L113655" s="57">
        <v>48932.5</v>
      </c>
      <c r="M113655" s="55">
        <f t="shared" si="5355"/>
        <v>2033</v>
      </c>
      <c r="N113655" s="55">
        <f t="shared" si="5356"/>
        <v>12</v>
      </c>
      <c r="O113655" s="55">
        <f t="shared" si="5357"/>
        <v>2</v>
      </c>
      <c r="P113655" s="54" t="str" cm="1">
        <f t="array" aca="1" ref="P113655" ca="1">IF(OR(O113655=1,O113655=7,INDEX($AD$28:$AO$51,HOUR(L113655)+1,N113655)&lt;&gt;"On",NOT(ISERROR(MATCH(DATE(M113655,N113655,DAY(L113655)),OFFSET($AD$15:$AD$22,0,M113655-$AD$14),0)))),"Off","On")</f>
        <v>Off</v>
      </c>
    </row>
    <row r="113656" spans="12:16" x14ac:dyDescent="0.25">
      <c r="L113656" s="57">
        <v>48932.541666666664</v>
      </c>
      <c r="M113656" s="55">
        <f t="shared" si="5355"/>
        <v>2033</v>
      </c>
      <c r="N113656" s="55">
        <f t="shared" si="5356"/>
        <v>12</v>
      </c>
      <c r="O113656" s="55">
        <f t="shared" si="5357"/>
        <v>2</v>
      </c>
      <c r="P113656" s="54" t="str" cm="1">
        <f t="array" aca="1" ref="P113656" ca="1">IF(OR(O113656=1,O113656=7,INDEX($AD$28:$AO$51,HOUR(L113656)+1,N113656)&lt;&gt;"On",NOT(ISERROR(MATCH(DATE(M113656,N113656,DAY(L113656)),OFFSET($AD$15:$AD$22,0,M113656-$AD$14),0)))),"Off","On")</f>
        <v>Off</v>
      </c>
    </row>
    <row r="113657" spans="12:16" x14ac:dyDescent="0.25">
      <c r="L113657" s="57">
        <v>48932.583333333336</v>
      </c>
      <c r="M113657" s="55">
        <f t="shared" si="5355"/>
        <v>2033</v>
      </c>
      <c r="N113657" s="55">
        <f t="shared" si="5356"/>
        <v>12</v>
      </c>
      <c r="O113657" s="55">
        <f t="shared" si="5357"/>
        <v>2</v>
      </c>
      <c r="P113657" s="54" t="str" cm="1">
        <f t="array" aca="1" ref="P113657" ca="1">IF(OR(O113657=1,O113657=7,INDEX($AD$28:$AO$51,HOUR(L113657)+1,N113657)&lt;&gt;"On",NOT(ISERROR(MATCH(DATE(M113657,N113657,DAY(L113657)),OFFSET($AD$15:$AD$22,0,M113657-$AD$14),0)))),"Off","On")</f>
        <v>Off</v>
      </c>
    </row>
    <row r="113658" spans="12:16" x14ac:dyDescent="0.25">
      <c r="L113658" s="57">
        <v>48932.625</v>
      </c>
      <c r="M113658" s="55">
        <f t="shared" si="5355"/>
        <v>2033</v>
      </c>
      <c r="N113658" s="55">
        <f t="shared" si="5356"/>
        <v>12</v>
      </c>
      <c r="O113658" s="55">
        <f t="shared" si="5357"/>
        <v>2</v>
      </c>
      <c r="P113658" s="54" t="str" cm="1">
        <f t="array" aca="1" ref="P113658" ca="1">IF(OR(O113658=1,O113658=7,INDEX($AD$28:$AO$51,HOUR(L113658)+1,N113658)&lt;&gt;"On",NOT(ISERROR(MATCH(DATE(M113658,N113658,DAY(L113658)),OFFSET($AD$15:$AD$22,0,M113658-$AD$14),0)))),"Off","On")</f>
        <v>Off</v>
      </c>
    </row>
    <row r="113659" spans="12:16" x14ac:dyDescent="0.25">
      <c r="L113659" s="57">
        <v>48932.666666666664</v>
      </c>
      <c r="M113659" s="55">
        <f t="shared" si="5355"/>
        <v>2033</v>
      </c>
      <c r="N113659" s="55">
        <f t="shared" si="5356"/>
        <v>12</v>
      </c>
      <c r="O113659" s="55">
        <f t="shared" si="5357"/>
        <v>2</v>
      </c>
      <c r="P113659" s="54" t="str" cm="1">
        <f t="array" aca="1" ref="P113659" ca="1">IF(OR(O113659=1,O113659=7,INDEX($AD$28:$AO$51,HOUR(L113659)+1,N113659)&lt;&gt;"On",NOT(ISERROR(MATCH(DATE(M113659,N113659,DAY(L113659)),OFFSET($AD$15:$AD$22,0,M113659-$AD$14),0)))),"Off","On")</f>
        <v>Off</v>
      </c>
    </row>
    <row r="113660" spans="12:16" x14ac:dyDescent="0.25">
      <c r="L113660" s="57">
        <v>48932.708333333336</v>
      </c>
      <c r="M113660" s="55">
        <f t="shared" si="5355"/>
        <v>2033</v>
      </c>
      <c r="N113660" s="55">
        <f t="shared" si="5356"/>
        <v>12</v>
      </c>
      <c r="O113660" s="55">
        <f t="shared" si="5357"/>
        <v>2</v>
      </c>
      <c r="P113660" s="54" t="str" cm="1">
        <f t="array" aca="1" ref="P113660" ca="1">IF(OR(O113660=1,O113660=7,INDEX($AD$28:$AO$51,HOUR(L113660)+1,N113660)&lt;&gt;"On",NOT(ISERROR(MATCH(DATE(M113660,N113660,DAY(L113660)),OFFSET($AD$15:$AD$22,0,M113660-$AD$14),0)))),"Off","On")</f>
        <v>Off</v>
      </c>
    </row>
    <row r="113661" spans="12:16" x14ac:dyDescent="0.25">
      <c r="L113661" s="57">
        <v>48932.75</v>
      </c>
      <c r="M113661" s="55">
        <f t="shared" si="5355"/>
        <v>2033</v>
      </c>
      <c r="N113661" s="55">
        <f t="shared" si="5356"/>
        <v>12</v>
      </c>
      <c r="O113661" s="55">
        <f t="shared" si="5357"/>
        <v>2</v>
      </c>
      <c r="P113661" s="54" t="str" cm="1">
        <f t="array" aca="1" ref="P113661" ca="1">IF(OR(O113661=1,O113661=7,INDEX($AD$28:$AO$51,HOUR(L113661)+1,N113661)&lt;&gt;"On",NOT(ISERROR(MATCH(DATE(M113661,N113661,DAY(L113661)),OFFSET($AD$15:$AD$22,0,M113661-$AD$14),0)))),"Off","On")</f>
        <v>On</v>
      </c>
    </row>
    <row r="113662" spans="12:16" x14ac:dyDescent="0.25">
      <c r="L113662" s="57">
        <v>48932.791666666664</v>
      </c>
      <c r="M113662" s="55">
        <f t="shared" si="5355"/>
        <v>2033</v>
      </c>
      <c r="N113662" s="55">
        <f t="shared" si="5356"/>
        <v>12</v>
      </c>
      <c r="O113662" s="55">
        <f t="shared" si="5357"/>
        <v>2</v>
      </c>
      <c r="P113662" s="54" t="str" cm="1">
        <f t="array" aca="1" ref="P113662" ca="1">IF(OR(O113662=1,O113662=7,INDEX($AD$28:$AO$51,HOUR(L113662)+1,N113662)&lt;&gt;"On",NOT(ISERROR(MATCH(DATE(M113662,N113662,DAY(L113662)),OFFSET($AD$15:$AD$22,0,M113662-$AD$14),0)))),"Off","On")</f>
        <v>On</v>
      </c>
    </row>
    <row r="113663" spans="12:16" x14ac:dyDescent="0.25">
      <c r="L113663" s="57">
        <v>48932.833333333336</v>
      </c>
      <c r="M113663" s="55">
        <f t="shared" si="5355"/>
        <v>2033</v>
      </c>
      <c r="N113663" s="55">
        <f t="shared" si="5356"/>
        <v>12</v>
      </c>
      <c r="O113663" s="55">
        <f t="shared" si="5357"/>
        <v>2</v>
      </c>
      <c r="P113663" s="54" t="str" cm="1">
        <f t="array" aca="1" ref="P113663" ca="1">IF(OR(O113663=1,O113663=7,INDEX($AD$28:$AO$51,HOUR(L113663)+1,N113663)&lt;&gt;"On",NOT(ISERROR(MATCH(DATE(M113663,N113663,DAY(L113663)),OFFSET($AD$15:$AD$22,0,M113663-$AD$14),0)))),"Off","On")</f>
        <v>On</v>
      </c>
    </row>
    <row r="113664" spans="12:16" x14ac:dyDescent="0.25">
      <c r="L113664" s="57">
        <v>48932.875</v>
      </c>
      <c r="M113664" s="55">
        <f t="shared" si="5355"/>
        <v>2033</v>
      </c>
      <c r="N113664" s="55">
        <f t="shared" si="5356"/>
        <v>12</v>
      </c>
      <c r="O113664" s="55">
        <f t="shared" si="5357"/>
        <v>2</v>
      </c>
      <c r="P113664" s="54" t="str" cm="1">
        <f t="array" aca="1" ref="P113664" ca="1">IF(OR(O113664=1,O113664=7,INDEX($AD$28:$AO$51,HOUR(L113664)+1,N113664)&lt;&gt;"On",NOT(ISERROR(MATCH(DATE(M113664,N113664,DAY(L113664)),OFFSET($AD$15:$AD$22,0,M113664-$AD$14),0)))),"Off","On")</f>
        <v>On</v>
      </c>
    </row>
    <row r="113665" spans="12:16" x14ac:dyDescent="0.25">
      <c r="L113665" s="57">
        <v>48932.916666666664</v>
      </c>
      <c r="M113665" s="55">
        <f t="shared" si="5355"/>
        <v>2033</v>
      </c>
      <c r="N113665" s="55">
        <f t="shared" si="5356"/>
        <v>12</v>
      </c>
      <c r="O113665" s="55">
        <f t="shared" si="5357"/>
        <v>2</v>
      </c>
      <c r="P113665" s="54" t="str" cm="1">
        <f t="array" aca="1" ref="P113665" ca="1">IF(OR(O113665=1,O113665=7,INDEX($AD$28:$AO$51,HOUR(L113665)+1,N113665)&lt;&gt;"On",NOT(ISERROR(MATCH(DATE(M113665,N113665,DAY(L113665)),OFFSET($AD$15:$AD$22,0,M113665-$AD$14),0)))),"Off","On")</f>
        <v>Off</v>
      </c>
    </row>
    <row r="113666" spans="12:16" x14ac:dyDescent="0.25">
      <c r="L113666" s="57">
        <v>48932.958333333336</v>
      </c>
      <c r="M113666" s="55">
        <f t="shared" si="5355"/>
        <v>2033</v>
      </c>
      <c r="N113666" s="55">
        <f t="shared" si="5356"/>
        <v>12</v>
      </c>
      <c r="O113666" s="55">
        <f t="shared" si="5357"/>
        <v>2</v>
      </c>
      <c r="P113666" s="54" t="str" cm="1">
        <f t="array" aca="1" ref="P113666" ca="1">IF(OR(O113666=1,O113666=7,INDEX($AD$28:$AO$51,HOUR(L113666)+1,N113666)&lt;&gt;"On",NOT(ISERROR(MATCH(DATE(M113666,N113666,DAY(L113666)),OFFSET($AD$15:$AD$22,0,M113666-$AD$14),0)))),"Off","On")</f>
        <v>Off</v>
      </c>
    </row>
    <row r="113667" spans="12:16" x14ac:dyDescent="0.25">
      <c r="L113667" s="57">
        <v>48933</v>
      </c>
      <c r="M113667" s="55">
        <f t="shared" si="5355"/>
        <v>2033</v>
      </c>
      <c r="N113667" s="55">
        <f t="shared" si="5356"/>
        <v>12</v>
      </c>
      <c r="O113667" s="55">
        <f t="shared" si="5357"/>
        <v>3</v>
      </c>
      <c r="P113667" s="54" t="str" cm="1">
        <f t="array" aca="1" ref="P113667" ca="1">IF(OR(O113667=1,O113667=7,INDEX($AD$28:$AO$51,HOUR(L113667)+1,N113667)&lt;&gt;"On",NOT(ISERROR(MATCH(DATE(M113667,N113667,DAY(L113667)),OFFSET($AD$15:$AD$22,0,M113667-$AD$14),0)))),"Off","On")</f>
        <v>Off</v>
      </c>
    </row>
    <row r="113668" spans="12:16" x14ac:dyDescent="0.25">
      <c r="L113668" s="57">
        <v>48933.041666666664</v>
      </c>
      <c r="M113668" s="55">
        <f t="shared" si="5355"/>
        <v>2033</v>
      </c>
      <c r="N113668" s="55">
        <f t="shared" si="5356"/>
        <v>12</v>
      </c>
      <c r="O113668" s="55">
        <f t="shared" si="5357"/>
        <v>3</v>
      </c>
      <c r="P113668" s="54" t="str" cm="1">
        <f t="array" aca="1" ref="P113668" ca="1">IF(OR(O113668=1,O113668=7,INDEX($AD$28:$AO$51,HOUR(L113668)+1,N113668)&lt;&gt;"On",NOT(ISERROR(MATCH(DATE(M113668,N113668,DAY(L113668)),OFFSET($AD$15:$AD$22,0,M113668-$AD$14),0)))),"Off","On")</f>
        <v>Off</v>
      </c>
    </row>
    <row r="113669" spans="12:16" x14ac:dyDescent="0.25">
      <c r="L113669" s="57">
        <v>48933.083333333336</v>
      </c>
      <c r="M113669" s="55">
        <f t="shared" si="5355"/>
        <v>2033</v>
      </c>
      <c r="N113669" s="55">
        <f t="shared" si="5356"/>
        <v>12</v>
      </c>
      <c r="O113669" s="55">
        <f t="shared" si="5357"/>
        <v>3</v>
      </c>
      <c r="P113669" s="54" t="str" cm="1">
        <f t="array" aca="1" ref="P113669" ca="1">IF(OR(O113669=1,O113669=7,INDEX($AD$28:$AO$51,HOUR(L113669)+1,N113669)&lt;&gt;"On",NOT(ISERROR(MATCH(DATE(M113669,N113669,DAY(L113669)),OFFSET($AD$15:$AD$22,0,M113669-$AD$14),0)))),"Off","On")</f>
        <v>Off</v>
      </c>
    </row>
    <row r="113670" spans="12:16" x14ac:dyDescent="0.25">
      <c r="L113670" s="57">
        <v>48933.125</v>
      </c>
      <c r="M113670" s="55">
        <f t="shared" si="5355"/>
        <v>2033</v>
      </c>
      <c r="N113670" s="55">
        <f t="shared" si="5356"/>
        <v>12</v>
      </c>
      <c r="O113670" s="55">
        <f t="shared" si="5357"/>
        <v>3</v>
      </c>
      <c r="P113670" s="54" t="str" cm="1">
        <f t="array" aca="1" ref="P113670" ca="1">IF(OR(O113670=1,O113670=7,INDEX($AD$28:$AO$51,HOUR(L113670)+1,N113670)&lt;&gt;"On",NOT(ISERROR(MATCH(DATE(M113670,N113670,DAY(L113670)),OFFSET($AD$15:$AD$22,0,M113670-$AD$14),0)))),"Off","On")</f>
        <v>Off</v>
      </c>
    </row>
    <row r="113671" spans="12:16" x14ac:dyDescent="0.25">
      <c r="L113671" s="57">
        <v>48933.166666666664</v>
      </c>
      <c r="M113671" s="55">
        <f t="shared" si="5355"/>
        <v>2033</v>
      </c>
      <c r="N113671" s="55">
        <f t="shared" si="5356"/>
        <v>12</v>
      </c>
      <c r="O113671" s="55">
        <f t="shared" si="5357"/>
        <v>3</v>
      </c>
      <c r="P113671" s="54" t="str" cm="1">
        <f t="array" aca="1" ref="P113671" ca="1">IF(OR(O113671=1,O113671=7,INDEX($AD$28:$AO$51,HOUR(L113671)+1,N113671)&lt;&gt;"On",NOT(ISERROR(MATCH(DATE(M113671,N113671,DAY(L113671)),OFFSET($AD$15:$AD$22,0,M113671-$AD$14),0)))),"Off","On")</f>
        <v>Off</v>
      </c>
    </row>
    <row r="113672" spans="12:16" x14ac:dyDescent="0.25">
      <c r="L113672" s="57">
        <v>48933.208333333336</v>
      </c>
      <c r="M113672" s="55">
        <f t="shared" si="5355"/>
        <v>2033</v>
      </c>
      <c r="N113672" s="55">
        <f t="shared" si="5356"/>
        <v>12</v>
      </c>
      <c r="O113672" s="55">
        <f t="shared" si="5357"/>
        <v>3</v>
      </c>
      <c r="P113672" s="54" t="str" cm="1">
        <f t="array" aca="1" ref="P113672" ca="1">IF(OR(O113672=1,O113672=7,INDEX($AD$28:$AO$51,HOUR(L113672)+1,N113672)&lt;&gt;"On",NOT(ISERROR(MATCH(DATE(M113672,N113672,DAY(L113672)),OFFSET($AD$15:$AD$22,0,M113672-$AD$14),0)))),"Off","On")</f>
        <v>Off</v>
      </c>
    </row>
    <row r="113673" spans="12:16" x14ac:dyDescent="0.25">
      <c r="L113673" s="57">
        <v>48933.25</v>
      </c>
      <c r="M113673" s="55">
        <f t="shared" si="5355"/>
        <v>2033</v>
      </c>
      <c r="N113673" s="55">
        <f t="shared" si="5356"/>
        <v>12</v>
      </c>
      <c r="O113673" s="55">
        <f t="shared" si="5357"/>
        <v>3</v>
      </c>
      <c r="P113673" s="54" t="str" cm="1">
        <f t="array" aca="1" ref="P113673" ca="1">IF(OR(O113673=1,O113673=7,INDEX($AD$28:$AO$51,HOUR(L113673)+1,N113673)&lt;&gt;"On",NOT(ISERROR(MATCH(DATE(M113673,N113673,DAY(L113673)),OFFSET($AD$15:$AD$22,0,M113673-$AD$14),0)))),"Off","On")</f>
        <v>On</v>
      </c>
    </row>
    <row r="113674" spans="12:16" x14ac:dyDescent="0.25">
      <c r="L113674" s="57">
        <v>48933.291666666664</v>
      </c>
      <c r="M113674" s="55">
        <f t="shared" si="5355"/>
        <v>2033</v>
      </c>
      <c r="N113674" s="55">
        <f t="shared" si="5356"/>
        <v>12</v>
      </c>
      <c r="O113674" s="55">
        <f t="shared" si="5357"/>
        <v>3</v>
      </c>
      <c r="P113674" s="54" t="str" cm="1">
        <f t="array" aca="1" ref="P113674" ca="1">IF(OR(O113674=1,O113674=7,INDEX($AD$28:$AO$51,HOUR(L113674)+1,N113674)&lt;&gt;"On",NOT(ISERROR(MATCH(DATE(M113674,N113674,DAY(L113674)),OFFSET($AD$15:$AD$22,0,M113674-$AD$14),0)))),"Off","On")</f>
        <v>On</v>
      </c>
    </row>
    <row r="113675" spans="12:16" x14ac:dyDescent="0.25">
      <c r="L113675" s="57">
        <v>48933.333333333336</v>
      </c>
      <c r="M113675" s="55">
        <f t="shared" si="5355"/>
        <v>2033</v>
      </c>
      <c r="N113675" s="55">
        <f t="shared" si="5356"/>
        <v>12</v>
      </c>
      <c r="O113675" s="55">
        <f t="shared" si="5357"/>
        <v>3</v>
      </c>
      <c r="P113675" s="54" t="str" cm="1">
        <f t="array" aca="1" ref="P113675" ca="1">IF(OR(O113675=1,O113675=7,INDEX($AD$28:$AO$51,HOUR(L113675)+1,N113675)&lt;&gt;"On",NOT(ISERROR(MATCH(DATE(M113675,N113675,DAY(L113675)),OFFSET($AD$15:$AD$22,0,M113675-$AD$14),0)))),"Off","On")</f>
        <v>On</v>
      </c>
    </row>
    <row r="113676" spans="12:16" x14ac:dyDescent="0.25">
      <c r="L113676" s="57">
        <v>48933.375</v>
      </c>
      <c r="M113676" s="55">
        <f t="shared" ref="M113676:M113739" si="5358">YEAR(L113676)</f>
        <v>2033</v>
      </c>
      <c r="N113676" s="55">
        <f t="shared" ref="N113676:N113739" si="5359">MONTH(L113676)</f>
        <v>12</v>
      </c>
      <c r="O113676" s="55">
        <f t="shared" ref="O113676:O113739" si="5360">WEEKDAY(L113676)</f>
        <v>3</v>
      </c>
      <c r="P113676" s="54" t="str" cm="1">
        <f t="array" aca="1" ref="P113676" ca="1">IF(OR(O113676=1,O113676=7,INDEX($AD$28:$AO$51,HOUR(L113676)+1,N113676)&lt;&gt;"On",NOT(ISERROR(MATCH(DATE(M113676,N113676,DAY(L113676)),OFFSET($AD$15:$AD$22,0,M113676-$AD$14),0)))),"Off","On")</f>
        <v>Off</v>
      </c>
    </row>
    <row r="113677" spans="12:16" x14ac:dyDescent="0.25">
      <c r="L113677" s="57">
        <v>48933.416666666664</v>
      </c>
      <c r="M113677" s="55">
        <f t="shared" si="5358"/>
        <v>2033</v>
      </c>
      <c r="N113677" s="55">
        <f t="shared" si="5359"/>
        <v>12</v>
      </c>
      <c r="O113677" s="55">
        <f t="shared" si="5360"/>
        <v>3</v>
      </c>
      <c r="P113677" s="54" t="str" cm="1">
        <f t="array" aca="1" ref="P113677" ca="1">IF(OR(O113677=1,O113677=7,INDEX($AD$28:$AO$51,HOUR(L113677)+1,N113677)&lt;&gt;"On",NOT(ISERROR(MATCH(DATE(M113677,N113677,DAY(L113677)),OFFSET($AD$15:$AD$22,0,M113677-$AD$14),0)))),"Off","On")</f>
        <v>Off</v>
      </c>
    </row>
    <row r="113678" spans="12:16" x14ac:dyDescent="0.25">
      <c r="L113678" s="57">
        <v>48933.458333333336</v>
      </c>
      <c r="M113678" s="55">
        <f t="shared" si="5358"/>
        <v>2033</v>
      </c>
      <c r="N113678" s="55">
        <f t="shared" si="5359"/>
        <v>12</v>
      </c>
      <c r="O113678" s="55">
        <f t="shared" si="5360"/>
        <v>3</v>
      </c>
      <c r="P113678" s="54" t="str" cm="1">
        <f t="array" aca="1" ref="P113678" ca="1">IF(OR(O113678=1,O113678=7,INDEX($AD$28:$AO$51,HOUR(L113678)+1,N113678)&lt;&gt;"On",NOT(ISERROR(MATCH(DATE(M113678,N113678,DAY(L113678)),OFFSET($AD$15:$AD$22,0,M113678-$AD$14),0)))),"Off","On")</f>
        <v>Off</v>
      </c>
    </row>
    <row r="113679" spans="12:16" x14ac:dyDescent="0.25">
      <c r="L113679" s="57">
        <v>48933.5</v>
      </c>
      <c r="M113679" s="55">
        <f t="shared" si="5358"/>
        <v>2033</v>
      </c>
      <c r="N113679" s="55">
        <f t="shared" si="5359"/>
        <v>12</v>
      </c>
      <c r="O113679" s="55">
        <f t="shared" si="5360"/>
        <v>3</v>
      </c>
      <c r="P113679" s="54" t="str" cm="1">
        <f t="array" aca="1" ref="P113679" ca="1">IF(OR(O113679=1,O113679=7,INDEX($AD$28:$AO$51,HOUR(L113679)+1,N113679)&lt;&gt;"On",NOT(ISERROR(MATCH(DATE(M113679,N113679,DAY(L113679)),OFFSET($AD$15:$AD$22,0,M113679-$AD$14),0)))),"Off","On")</f>
        <v>Off</v>
      </c>
    </row>
    <row r="113680" spans="12:16" x14ac:dyDescent="0.25">
      <c r="L113680" s="57">
        <v>48933.541666666664</v>
      </c>
      <c r="M113680" s="55">
        <f t="shared" si="5358"/>
        <v>2033</v>
      </c>
      <c r="N113680" s="55">
        <f t="shared" si="5359"/>
        <v>12</v>
      </c>
      <c r="O113680" s="55">
        <f t="shared" si="5360"/>
        <v>3</v>
      </c>
      <c r="P113680" s="54" t="str" cm="1">
        <f t="array" aca="1" ref="P113680" ca="1">IF(OR(O113680=1,O113680=7,INDEX($AD$28:$AO$51,HOUR(L113680)+1,N113680)&lt;&gt;"On",NOT(ISERROR(MATCH(DATE(M113680,N113680,DAY(L113680)),OFFSET($AD$15:$AD$22,0,M113680-$AD$14),0)))),"Off","On")</f>
        <v>Off</v>
      </c>
    </row>
    <row r="113681" spans="12:16" x14ac:dyDescent="0.25">
      <c r="L113681" s="57">
        <v>48933.583333333336</v>
      </c>
      <c r="M113681" s="55">
        <f t="shared" si="5358"/>
        <v>2033</v>
      </c>
      <c r="N113681" s="55">
        <f t="shared" si="5359"/>
        <v>12</v>
      </c>
      <c r="O113681" s="55">
        <f t="shared" si="5360"/>
        <v>3</v>
      </c>
      <c r="P113681" s="54" t="str" cm="1">
        <f t="array" aca="1" ref="P113681" ca="1">IF(OR(O113681=1,O113681=7,INDEX($AD$28:$AO$51,HOUR(L113681)+1,N113681)&lt;&gt;"On",NOT(ISERROR(MATCH(DATE(M113681,N113681,DAY(L113681)),OFFSET($AD$15:$AD$22,0,M113681-$AD$14),0)))),"Off","On")</f>
        <v>Off</v>
      </c>
    </row>
    <row r="113682" spans="12:16" x14ac:dyDescent="0.25">
      <c r="L113682" s="57">
        <v>48933.625</v>
      </c>
      <c r="M113682" s="55">
        <f t="shared" si="5358"/>
        <v>2033</v>
      </c>
      <c r="N113682" s="55">
        <f t="shared" si="5359"/>
        <v>12</v>
      </c>
      <c r="O113682" s="55">
        <f t="shared" si="5360"/>
        <v>3</v>
      </c>
      <c r="P113682" s="54" t="str" cm="1">
        <f t="array" aca="1" ref="P113682" ca="1">IF(OR(O113682=1,O113682=7,INDEX($AD$28:$AO$51,HOUR(L113682)+1,N113682)&lt;&gt;"On",NOT(ISERROR(MATCH(DATE(M113682,N113682,DAY(L113682)),OFFSET($AD$15:$AD$22,0,M113682-$AD$14),0)))),"Off","On")</f>
        <v>Off</v>
      </c>
    </row>
    <row r="113683" spans="12:16" x14ac:dyDescent="0.25">
      <c r="L113683" s="57">
        <v>48933.666666666664</v>
      </c>
      <c r="M113683" s="55">
        <f t="shared" si="5358"/>
        <v>2033</v>
      </c>
      <c r="N113683" s="55">
        <f t="shared" si="5359"/>
        <v>12</v>
      </c>
      <c r="O113683" s="55">
        <f t="shared" si="5360"/>
        <v>3</v>
      </c>
      <c r="P113683" s="54" t="str" cm="1">
        <f t="array" aca="1" ref="P113683" ca="1">IF(OR(O113683=1,O113683=7,INDEX($AD$28:$AO$51,HOUR(L113683)+1,N113683)&lt;&gt;"On",NOT(ISERROR(MATCH(DATE(M113683,N113683,DAY(L113683)),OFFSET($AD$15:$AD$22,0,M113683-$AD$14),0)))),"Off","On")</f>
        <v>Off</v>
      </c>
    </row>
    <row r="113684" spans="12:16" x14ac:dyDescent="0.25">
      <c r="L113684" s="57">
        <v>48933.708333333336</v>
      </c>
      <c r="M113684" s="55">
        <f t="shared" si="5358"/>
        <v>2033</v>
      </c>
      <c r="N113684" s="55">
        <f t="shared" si="5359"/>
        <v>12</v>
      </c>
      <c r="O113684" s="55">
        <f t="shared" si="5360"/>
        <v>3</v>
      </c>
      <c r="P113684" s="54" t="str" cm="1">
        <f t="array" aca="1" ref="P113684" ca="1">IF(OR(O113684=1,O113684=7,INDEX($AD$28:$AO$51,HOUR(L113684)+1,N113684)&lt;&gt;"On",NOT(ISERROR(MATCH(DATE(M113684,N113684,DAY(L113684)),OFFSET($AD$15:$AD$22,0,M113684-$AD$14),0)))),"Off","On")</f>
        <v>Off</v>
      </c>
    </row>
    <row r="113685" spans="12:16" x14ac:dyDescent="0.25">
      <c r="L113685" s="57">
        <v>48933.75</v>
      </c>
      <c r="M113685" s="55">
        <f t="shared" si="5358"/>
        <v>2033</v>
      </c>
      <c r="N113685" s="55">
        <f t="shared" si="5359"/>
        <v>12</v>
      </c>
      <c r="O113685" s="55">
        <f t="shared" si="5360"/>
        <v>3</v>
      </c>
      <c r="P113685" s="54" t="str" cm="1">
        <f t="array" aca="1" ref="P113685" ca="1">IF(OR(O113685=1,O113685=7,INDEX($AD$28:$AO$51,HOUR(L113685)+1,N113685)&lt;&gt;"On",NOT(ISERROR(MATCH(DATE(M113685,N113685,DAY(L113685)),OFFSET($AD$15:$AD$22,0,M113685-$AD$14),0)))),"Off","On")</f>
        <v>On</v>
      </c>
    </row>
    <row r="113686" spans="12:16" x14ac:dyDescent="0.25">
      <c r="L113686" s="57">
        <v>48933.791666666664</v>
      </c>
      <c r="M113686" s="55">
        <f t="shared" si="5358"/>
        <v>2033</v>
      </c>
      <c r="N113686" s="55">
        <f t="shared" si="5359"/>
        <v>12</v>
      </c>
      <c r="O113686" s="55">
        <f t="shared" si="5360"/>
        <v>3</v>
      </c>
      <c r="P113686" s="54" t="str" cm="1">
        <f t="array" aca="1" ref="P113686" ca="1">IF(OR(O113686=1,O113686=7,INDEX($AD$28:$AO$51,HOUR(L113686)+1,N113686)&lt;&gt;"On",NOT(ISERROR(MATCH(DATE(M113686,N113686,DAY(L113686)),OFFSET($AD$15:$AD$22,0,M113686-$AD$14),0)))),"Off","On")</f>
        <v>On</v>
      </c>
    </row>
    <row r="113687" spans="12:16" x14ac:dyDescent="0.25">
      <c r="L113687" s="57">
        <v>48933.833333333336</v>
      </c>
      <c r="M113687" s="55">
        <f t="shared" si="5358"/>
        <v>2033</v>
      </c>
      <c r="N113687" s="55">
        <f t="shared" si="5359"/>
        <v>12</v>
      </c>
      <c r="O113687" s="55">
        <f t="shared" si="5360"/>
        <v>3</v>
      </c>
      <c r="P113687" s="54" t="str" cm="1">
        <f t="array" aca="1" ref="P113687" ca="1">IF(OR(O113687=1,O113687=7,INDEX($AD$28:$AO$51,HOUR(L113687)+1,N113687)&lt;&gt;"On",NOT(ISERROR(MATCH(DATE(M113687,N113687,DAY(L113687)),OFFSET($AD$15:$AD$22,0,M113687-$AD$14),0)))),"Off","On")</f>
        <v>On</v>
      </c>
    </row>
    <row r="113688" spans="12:16" x14ac:dyDescent="0.25">
      <c r="L113688" s="57">
        <v>48933.875</v>
      </c>
      <c r="M113688" s="55">
        <f t="shared" si="5358"/>
        <v>2033</v>
      </c>
      <c r="N113688" s="55">
        <f t="shared" si="5359"/>
        <v>12</v>
      </c>
      <c r="O113688" s="55">
        <f t="shared" si="5360"/>
        <v>3</v>
      </c>
      <c r="P113688" s="54" t="str" cm="1">
        <f t="array" aca="1" ref="P113688" ca="1">IF(OR(O113688=1,O113688=7,INDEX($AD$28:$AO$51,HOUR(L113688)+1,N113688)&lt;&gt;"On",NOT(ISERROR(MATCH(DATE(M113688,N113688,DAY(L113688)),OFFSET($AD$15:$AD$22,0,M113688-$AD$14),0)))),"Off","On")</f>
        <v>On</v>
      </c>
    </row>
    <row r="113689" spans="12:16" x14ac:dyDescent="0.25">
      <c r="L113689" s="57">
        <v>48933.916666666664</v>
      </c>
      <c r="M113689" s="55">
        <f t="shared" si="5358"/>
        <v>2033</v>
      </c>
      <c r="N113689" s="55">
        <f t="shared" si="5359"/>
        <v>12</v>
      </c>
      <c r="O113689" s="55">
        <f t="shared" si="5360"/>
        <v>3</v>
      </c>
      <c r="P113689" s="54" t="str" cm="1">
        <f t="array" aca="1" ref="P113689" ca="1">IF(OR(O113689=1,O113689=7,INDEX($AD$28:$AO$51,HOUR(L113689)+1,N113689)&lt;&gt;"On",NOT(ISERROR(MATCH(DATE(M113689,N113689,DAY(L113689)),OFFSET($AD$15:$AD$22,0,M113689-$AD$14),0)))),"Off","On")</f>
        <v>Off</v>
      </c>
    </row>
    <row r="113690" spans="12:16" x14ac:dyDescent="0.25">
      <c r="L113690" s="57">
        <v>48933.958333333336</v>
      </c>
      <c r="M113690" s="55">
        <f t="shared" si="5358"/>
        <v>2033</v>
      </c>
      <c r="N113690" s="55">
        <f t="shared" si="5359"/>
        <v>12</v>
      </c>
      <c r="O113690" s="55">
        <f t="shared" si="5360"/>
        <v>3</v>
      </c>
      <c r="P113690" s="54" t="str" cm="1">
        <f t="array" aca="1" ref="P113690" ca="1">IF(OR(O113690=1,O113690=7,INDEX($AD$28:$AO$51,HOUR(L113690)+1,N113690)&lt;&gt;"On",NOT(ISERROR(MATCH(DATE(M113690,N113690,DAY(L113690)),OFFSET($AD$15:$AD$22,0,M113690-$AD$14),0)))),"Off","On")</f>
        <v>Off</v>
      </c>
    </row>
    <row r="113691" spans="12:16" x14ac:dyDescent="0.25">
      <c r="L113691" s="57">
        <v>48934</v>
      </c>
      <c r="M113691" s="55">
        <f t="shared" si="5358"/>
        <v>2033</v>
      </c>
      <c r="N113691" s="55">
        <f t="shared" si="5359"/>
        <v>12</v>
      </c>
      <c r="O113691" s="55">
        <f t="shared" si="5360"/>
        <v>4</v>
      </c>
      <c r="P113691" s="54" t="str" cm="1">
        <f t="array" aca="1" ref="P113691" ca="1">IF(OR(O113691=1,O113691=7,INDEX($AD$28:$AO$51,HOUR(L113691)+1,N113691)&lt;&gt;"On",NOT(ISERROR(MATCH(DATE(M113691,N113691,DAY(L113691)),OFFSET($AD$15:$AD$22,0,M113691-$AD$14),0)))),"Off","On")</f>
        <v>Off</v>
      </c>
    </row>
    <row r="113692" spans="12:16" x14ac:dyDescent="0.25">
      <c r="L113692" s="57">
        <v>48934.041666666664</v>
      </c>
      <c r="M113692" s="55">
        <f t="shared" si="5358"/>
        <v>2033</v>
      </c>
      <c r="N113692" s="55">
        <f t="shared" si="5359"/>
        <v>12</v>
      </c>
      <c r="O113692" s="55">
        <f t="shared" si="5360"/>
        <v>4</v>
      </c>
      <c r="P113692" s="54" t="str" cm="1">
        <f t="array" aca="1" ref="P113692" ca="1">IF(OR(O113692=1,O113692=7,INDEX($AD$28:$AO$51,HOUR(L113692)+1,N113692)&lt;&gt;"On",NOT(ISERROR(MATCH(DATE(M113692,N113692,DAY(L113692)),OFFSET($AD$15:$AD$22,0,M113692-$AD$14),0)))),"Off","On")</f>
        <v>Off</v>
      </c>
    </row>
    <row r="113693" spans="12:16" x14ac:dyDescent="0.25">
      <c r="L113693" s="57">
        <v>48934.083333333336</v>
      </c>
      <c r="M113693" s="55">
        <f t="shared" si="5358"/>
        <v>2033</v>
      </c>
      <c r="N113693" s="55">
        <f t="shared" si="5359"/>
        <v>12</v>
      </c>
      <c r="O113693" s="55">
        <f t="shared" si="5360"/>
        <v>4</v>
      </c>
      <c r="P113693" s="54" t="str" cm="1">
        <f t="array" aca="1" ref="P113693" ca="1">IF(OR(O113693=1,O113693=7,INDEX($AD$28:$AO$51,HOUR(L113693)+1,N113693)&lt;&gt;"On",NOT(ISERROR(MATCH(DATE(M113693,N113693,DAY(L113693)),OFFSET($AD$15:$AD$22,0,M113693-$AD$14),0)))),"Off","On")</f>
        <v>Off</v>
      </c>
    </row>
    <row r="113694" spans="12:16" x14ac:dyDescent="0.25">
      <c r="L113694" s="57">
        <v>48934.125</v>
      </c>
      <c r="M113694" s="55">
        <f t="shared" si="5358"/>
        <v>2033</v>
      </c>
      <c r="N113694" s="55">
        <f t="shared" si="5359"/>
        <v>12</v>
      </c>
      <c r="O113694" s="55">
        <f t="shared" si="5360"/>
        <v>4</v>
      </c>
      <c r="P113694" s="54" t="str" cm="1">
        <f t="array" aca="1" ref="P113694" ca="1">IF(OR(O113694=1,O113694=7,INDEX($AD$28:$AO$51,HOUR(L113694)+1,N113694)&lt;&gt;"On",NOT(ISERROR(MATCH(DATE(M113694,N113694,DAY(L113694)),OFFSET($AD$15:$AD$22,0,M113694-$AD$14),0)))),"Off","On")</f>
        <v>Off</v>
      </c>
    </row>
    <row r="113695" spans="12:16" x14ac:dyDescent="0.25">
      <c r="L113695" s="57">
        <v>48934.166666666664</v>
      </c>
      <c r="M113695" s="55">
        <f t="shared" si="5358"/>
        <v>2033</v>
      </c>
      <c r="N113695" s="55">
        <f t="shared" si="5359"/>
        <v>12</v>
      </c>
      <c r="O113695" s="55">
        <f t="shared" si="5360"/>
        <v>4</v>
      </c>
      <c r="P113695" s="54" t="str" cm="1">
        <f t="array" aca="1" ref="P113695" ca="1">IF(OR(O113695=1,O113695=7,INDEX($AD$28:$AO$51,HOUR(L113695)+1,N113695)&lt;&gt;"On",NOT(ISERROR(MATCH(DATE(M113695,N113695,DAY(L113695)),OFFSET($AD$15:$AD$22,0,M113695-$AD$14),0)))),"Off","On")</f>
        <v>Off</v>
      </c>
    </row>
    <row r="113696" spans="12:16" x14ac:dyDescent="0.25">
      <c r="L113696" s="57">
        <v>48934.208333333336</v>
      </c>
      <c r="M113696" s="55">
        <f t="shared" si="5358"/>
        <v>2033</v>
      </c>
      <c r="N113696" s="55">
        <f t="shared" si="5359"/>
        <v>12</v>
      </c>
      <c r="O113696" s="55">
        <f t="shared" si="5360"/>
        <v>4</v>
      </c>
      <c r="P113696" s="54" t="str" cm="1">
        <f t="array" aca="1" ref="P113696" ca="1">IF(OR(O113696=1,O113696=7,INDEX($AD$28:$AO$51,HOUR(L113696)+1,N113696)&lt;&gt;"On",NOT(ISERROR(MATCH(DATE(M113696,N113696,DAY(L113696)),OFFSET($AD$15:$AD$22,0,M113696-$AD$14),0)))),"Off","On")</f>
        <v>Off</v>
      </c>
    </row>
    <row r="113697" spans="12:16" x14ac:dyDescent="0.25">
      <c r="L113697" s="57">
        <v>48934.25</v>
      </c>
      <c r="M113697" s="55">
        <f t="shared" si="5358"/>
        <v>2033</v>
      </c>
      <c r="N113697" s="55">
        <f t="shared" si="5359"/>
        <v>12</v>
      </c>
      <c r="O113697" s="55">
        <f t="shared" si="5360"/>
        <v>4</v>
      </c>
      <c r="P113697" s="54" t="str" cm="1">
        <f t="array" aca="1" ref="P113697" ca="1">IF(OR(O113697=1,O113697=7,INDEX($AD$28:$AO$51,HOUR(L113697)+1,N113697)&lt;&gt;"On",NOT(ISERROR(MATCH(DATE(M113697,N113697,DAY(L113697)),OFFSET($AD$15:$AD$22,0,M113697-$AD$14),0)))),"Off","On")</f>
        <v>On</v>
      </c>
    </row>
    <row r="113698" spans="12:16" x14ac:dyDescent="0.25">
      <c r="L113698" s="57">
        <v>48934.291666666664</v>
      </c>
      <c r="M113698" s="55">
        <f t="shared" si="5358"/>
        <v>2033</v>
      </c>
      <c r="N113698" s="55">
        <f t="shared" si="5359"/>
        <v>12</v>
      </c>
      <c r="O113698" s="55">
        <f t="shared" si="5360"/>
        <v>4</v>
      </c>
      <c r="P113698" s="54" t="str" cm="1">
        <f t="array" aca="1" ref="P113698" ca="1">IF(OR(O113698=1,O113698=7,INDEX($AD$28:$AO$51,HOUR(L113698)+1,N113698)&lt;&gt;"On",NOT(ISERROR(MATCH(DATE(M113698,N113698,DAY(L113698)),OFFSET($AD$15:$AD$22,0,M113698-$AD$14),0)))),"Off","On")</f>
        <v>On</v>
      </c>
    </row>
    <row r="113699" spans="12:16" x14ac:dyDescent="0.25">
      <c r="L113699" s="57">
        <v>48934.333333333336</v>
      </c>
      <c r="M113699" s="55">
        <f t="shared" si="5358"/>
        <v>2033</v>
      </c>
      <c r="N113699" s="55">
        <f t="shared" si="5359"/>
        <v>12</v>
      </c>
      <c r="O113699" s="55">
        <f t="shared" si="5360"/>
        <v>4</v>
      </c>
      <c r="P113699" s="54" t="str" cm="1">
        <f t="array" aca="1" ref="P113699" ca="1">IF(OR(O113699=1,O113699=7,INDEX($AD$28:$AO$51,HOUR(L113699)+1,N113699)&lt;&gt;"On",NOT(ISERROR(MATCH(DATE(M113699,N113699,DAY(L113699)),OFFSET($AD$15:$AD$22,0,M113699-$AD$14),0)))),"Off","On")</f>
        <v>On</v>
      </c>
    </row>
    <row r="113700" spans="12:16" x14ac:dyDescent="0.25">
      <c r="L113700" s="57">
        <v>48934.375</v>
      </c>
      <c r="M113700" s="55">
        <f t="shared" si="5358"/>
        <v>2033</v>
      </c>
      <c r="N113700" s="55">
        <f t="shared" si="5359"/>
        <v>12</v>
      </c>
      <c r="O113700" s="55">
        <f t="shared" si="5360"/>
        <v>4</v>
      </c>
      <c r="P113700" s="54" t="str" cm="1">
        <f t="array" aca="1" ref="P113700" ca="1">IF(OR(O113700=1,O113700=7,INDEX($AD$28:$AO$51,HOUR(L113700)+1,N113700)&lt;&gt;"On",NOT(ISERROR(MATCH(DATE(M113700,N113700,DAY(L113700)),OFFSET($AD$15:$AD$22,0,M113700-$AD$14),0)))),"Off","On")</f>
        <v>Off</v>
      </c>
    </row>
    <row r="113701" spans="12:16" x14ac:dyDescent="0.25">
      <c r="L113701" s="57">
        <v>48934.416666666664</v>
      </c>
      <c r="M113701" s="55">
        <f t="shared" si="5358"/>
        <v>2033</v>
      </c>
      <c r="N113701" s="55">
        <f t="shared" si="5359"/>
        <v>12</v>
      </c>
      <c r="O113701" s="55">
        <f t="shared" si="5360"/>
        <v>4</v>
      </c>
      <c r="P113701" s="54" t="str" cm="1">
        <f t="array" aca="1" ref="P113701" ca="1">IF(OR(O113701=1,O113701=7,INDEX($AD$28:$AO$51,HOUR(L113701)+1,N113701)&lt;&gt;"On",NOT(ISERROR(MATCH(DATE(M113701,N113701,DAY(L113701)),OFFSET($AD$15:$AD$22,0,M113701-$AD$14),0)))),"Off","On")</f>
        <v>Off</v>
      </c>
    </row>
    <row r="113702" spans="12:16" x14ac:dyDescent="0.25">
      <c r="L113702" s="57">
        <v>48934.458333333336</v>
      </c>
      <c r="M113702" s="55">
        <f t="shared" si="5358"/>
        <v>2033</v>
      </c>
      <c r="N113702" s="55">
        <f t="shared" si="5359"/>
        <v>12</v>
      </c>
      <c r="O113702" s="55">
        <f t="shared" si="5360"/>
        <v>4</v>
      </c>
      <c r="P113702" s="54" t="str" cm="1">
        <f t="array" aca="1" ref="P113702" ca="1">IF(OR(O113702=1,O113702=7,INDEX($AD$28:$AO$51,HOUR(L113702)+1,N113702)&lt;&gt;"On",NOT(ISERROR(MATCH(DATE(M113702,N113702,DAY(L113702)),OFFSET($AD$15:$AD$22,0,M113702-$AD$14),0)))),"Off","On")</f>
        <v>Off</v>
      </c>
    </row>
    <row r="113703" spans="12:16" x14ac:dyDescent="0.25">
      <c r="L113703" s="57">
        <v>48934.5</v>
      </c>
      <c r="M113703" s="55">
        <f t="shared" si="5358"/>
        <v>2033</v>
      </c>
      <c r="N113703" s="55">
        <f t="shared" si="5359"/>
        <v>12</v>
      </c>
      <c r="O113703" s="55">
        <f t="shared" si="5360"/>
        <v>4</v>
      </c>
      <c r="P113703" s="54" t="str" cm="1">
        <f t="array" aca="1" ref="P113703" ca="1">IF(OR(O113703=1,O113703=7,INDEX($AD$28:$AO$51,HOUR(L113703)+1,N113703)&lt;&gt;"On",NOT(ISERROR(MATCH(DATE(M113703,N113703,DAY(L113703)),OFFSET($AD$15:$AD$22,0,M113703-$AD$14),0)))),"Off","On")</f>
        <v>Off</v>
      </c>
    </row>
    <row r="113704" spans="12:16" x14ac:dyDescent="0.25">
      <c r="L113704" s="57">
        <v>48934.541666666664</v>
      </c>
      <c r="M113704" s="55">
        <f t="shared" si="5358"/>
        <v>2033</v>
      </c>
      <c r="N113704" s="55">
        <f t="shared" si="5359"/>
        <v>12</v>
      </c>
      <c r="O113704" s="55">
        <f t="shared" si="5360"/>
        <v>4</v>
      </c>
      <c r="P113704" s="54" t="str" cm="1">
        <f t="array" aca="1" ref="P113704" ca="1">IF(OR(O113704=1,O113704=7,INDEX($AD$28:$AO$51,HOUR(L113704)+1,N113704)&lt;&gt;"On",NOT(ISERROR(MATCH(DATE(M113704,N113704,DAY(L113704)),OFFSET($AD$15:$AD$22,0,M113704-$AD$14),0)))),"Off","On")</f>
        <v>Off</v>
      </c>
    </row>
    <row r="113705" spans="12:16" x14ac:dyDescent="0.25">
      <c r="L113705" s="57">
        <v>48934.583333333336</v>
      </c>
      <c r="M113705" s="55">
        <f t="shared" si="5358"/>
        <v>2033</v>
      </c>
      <c r="N113705" s="55">
        <f t="shared" si="5359"/>
        <v>12</v>
      </c>
      <c r="O113705" s="55">
        <f t="shared" si="5360"/>
        <v>4</v>
      </c>
      <c r="P113705" s="54" t="str" cm="1">
        <f t="array" aca="1" ref="P113705" ca="1">IF(OR(O113705=1,O113705=7,INDEX($AD$28:$AO$51,HOUR(L113705)+1,N113705)&lt;&gt;"On",NOT(ISERROR(MATCH(DATE(M113705,N113705,DAY(L113705)),OFFSET($AD$15:$AD$22,0,M113705-$AD$14),0)))),"Off","On")</f>
        <v>Off</v>
      </c>
    </row>
    <row r="113706" spans="12:16" x14ac:dyDescent="0.25">
      <c r="L113706" s="57">
        <v>48934.625</v>
      </c>
      <c r="M113706" s="55">
        <f t="shared" si="5358"/>
        <v>2033</v>
      </c>
      <c r="N113706" s="55">
        <f t="shared" si="5359"/>
        <v>12</v>
      </c>
      <c r="O113706" s="55">
        <f t="shared" si="5360"/>
        <v>4</v>
      </c>
      <c r="P113706" s="54" t="str" cm="1">
        <f t="array" aca="1" ref="P113706" ca="1">IF(OR(O113706=1,O113706=7,INDEX($AD$28:$AO$51,HOUR(L113706)+1,N113706)&lt;&gt;"On",NOT(ISERROR(MATCH(DATE(M113706,N113706,DAY(L113706)),OFFSET($AD$15:$AD$22,0,M113706-$AD$14),0)))),"Off","On")</f>
        <v>Off</v>
      </c>
    </row>
    <row r="113707" spans="12:16" x14ac:dyDescent="0.25">
      <c r="L113707" s="57">
        <v>48934.666666666664</v>
      </c>
      <c r="M113707" s="55">
        <f t="shared" si="5358"/>
        <v>2033</v>
      </c>
      <c r="N113707" s="55">
        <f t="shared" si="5359"/>
        <v>12</v>
      </c>
      <c r="O113707" s="55">
        <f t="shared" si="5360"/>
        <v>4</v>
      </c>
      <c r="P113707" s="54" t="str" cm="1">
        <f t="array" aca="1" ref="P113707" ca="1">IF(OR(O113707=1,O113707=7,INDEX($AD$28:$AO$51,HOUR(L113707)+1,N113707)&lt;&gt;"On",NOT(ISERROR(MATCH(DATE(M113707,N113707,DAY(L113707)),OFFSET($AD$15:$AD$22,0,M113707-$AD$14),0)))),"Off","On")</f>
        <v>Off</v>
      </c>
    </row>
    <row r="113708" spans="12:16" x14ac:dyDescent="0.25">
      <c r="L113708" s="57">
        <v>48934.708333333336</v>
      </c>
      <c r="M113708" s="55">
        <f t="shared" si="5358"/>
        <v>2033</v>
      </c>
      <c r="N113708" s="55">
        <f t="shared" si="5359"/>
        <v>12</v>
      </c>
      <c r="O113708" s="55">
        <f t="shared" si="5360"/>
        <v>4</v>
      </c>
      <c r="P113708" s="54" t="str" cm="1">
        <f t="array" aca="1" ref="P113708" ca="1">IF(OR(O113708=1,O113708=7,INDEX($AD$28:$AO$51,HOUR(L113708)+1,N113708)&lt;&gt;"On",NOT(ISERROR(MATCH(DATE(M113708,N113708,DAY(L113708)),OFFSET($AD$15:$AD$22,0,M113708-$AD$14),0)))),"Off","On")</f>
        <v>Off</v>
      </c>
    </row>
    <row r="113709" spans="12:16" x14ac:dyDescent="0.25">
      <c r="L113709" s="57">
        <v>48934.75</v>
      </c>
      <c r="M113709" s="55">
        <f t="shared" si="5358"/>
        <v>2033</v>
      </c>
      <c r="N113709" s="55">
        <f t="shared" si="5359"/>
        <v>12</v>
      </c>
      <c r="O113709" s="55">
        <f t="shared" si="5360"/>
        <v>4</v>
      </c>
      <c r="P113709" s="54" t="str" cm="1">
        <f t="array" aca="1" ref="P113709" ca="1">IF(OR(O113709=1,O113709=7,INDEX($AD$28:$AO$51,HOUR(L113709)+1,N113709)&lt;&gt;"On",NOT(ISERROR(MATCH(DATE(M113709,N113709,DAY(L113709)),OFFSET($AD$15:$AD$22,0,M113709-$AD$14),0)))),"Off","On")</f>
        <v>On</v>
      </c>
    </row>
    <row r="113710" spans="12:16" x14ac:dyDescent="0.25">
      <c r="L113710" s="57">
        <v>48934.791666666664</v>
      </c>
      <c r="M113710" s="55">
        <f t="shared" si="5358"/>
        <v>2033</v>
      </c>
      <c r="N113710" s="55">
        <f t="shared" si="5359"/>
        <v>12</v>
      </c>
      <c r="O113710" s="55">
        <f t="shared" si="5360"/>
        <v>4</v>
      </c>
      <c r="P113710" s="54" t="str" cm="1">
        <f t="array" aca="1" ref="P113710" ca="1">IF(OR(O113710=1,O113710=7,INDEX($AD$28:$AO$51,HOUR(L113710)+1,N113710)&lt;&gt;"On",NOT(ISERROR(MATCH(DATE(M113710,N113710,DAY(L113710)),OFFSET($AD$15:$AD$22,0,M113710-$AD$14),0)))),"Off","On")</f>
        <v>On</v>
      </c>
    </row>
    <row r="113711" spans="12:16" x14ac:dyDescent="0.25">
      <c r="L113711" s="57">
        <v>48934.833333333336</v>
      </c>
      <c r="M113711" s="55">
        <f t="shared" si="5358"/>
        <v>2033</v>
      </c>
      <c r="N113711" s="55">
        <f t="shared" si="5359"/>
        <v>12</v>
      </c>
      <c r="O113711" s="55">
        <f t="shared" si="5360"/>
        <v>4</v>
      </c>
      <c r="P113711" s="54" t="str" cm="1">
        <f t="array" aca="1" ref="P113711" ca="1">IF(OR(O113711=1,O113711=7,INDEX($AD$28:$AO$51,HOUR(L113711)+1,N113711)&lt;&gt;"On",NOT(ISERROR(MATCH(DATE(M113711,N113711,DAY(L113711)),OFFSET($AD$15:$AD$22,0,M113711-$AD$14),0)))),"Off","On")</f>
        <v>On</v>
      </c>
    </row>
    <row r="113712" spans="12:16" x14ac:dyDescent="0.25">
      <c r="L113712" s="57">
        <v>48934.875</v>
      </c>
      <c r="M113712" s="55">
        <f t="shared" si="5358"/>
        <v>2033</v>
      </c>
      <c r="N113712" s="55">
        <f t="shared" si="5359"/>
        <v>12</v>
      </c>
      <c r="O113712" s="55">
        <f t="shared" si="5360"/>
        <v>4</v>
      </c>
      <c r="P113712" s="54" t="str" cm="1">
        <f t="array" aca="1" ref="P113712" ca="1">IF(OR(O113712=1,O113712=7,INDEX($AD$28:$AO$51,HOUR(L113712)+1,N113712)&lt;&gt;"On",NOT(ISERROR(MATCH(DATE(M113712,N113712,DAY(L113712)),OFFSET($AD$15:$AD$22,0,M113712-$AD$14),0)))),"Off","On")</f>
        <v>On</v>
      </c>
    </row>
    <row r="113713" spans="12:16" x14ac:dyDescent="0.25">
      <c r="L113713" s="57">
        <v>48934.916666666664</v>
      </c>
      <c r="M113713" s="55">
        <f t="shared" si="5358"/>
        <v>2033</v>
      </c>
      <c r="N113713" s="55">
        <f t="shared" si="5359"/>
        <v>12</v>
      </c>
      <c r="O113713" s="55">
        <f t="shared" si="5360"/>
        <v>4</v>
      </c>
      <c r="P113713" s="54" t="str" cm="1">
        <f t="array" aca="1" ref="P113713" ca="1">IF(OR(O113713=1,O113713=7,INDEX($AD$28:$AO$51,HOUR(L113713)+1,N113713)&lt;&gt;"On",NOT(ISERROR(MATCH(DATE(M113713,N113713,DAY(L113713)),OFFSET($AD$15:$AD$22,0,M113713-$AD$14),0)))),"Off","On")</f>
        <v>Off</v>
      </c>
    </row>
    <row r="113714" spans="12:16" x14ac:dyDescent="0.25">
      <c r="L113714" s="57">
        <v>48934.958333333336</v>
      </c>
      <c r="M113714" s="55">
        <f t="shared" si="5358"/>
        <v>2033</v>
      </c>
      <c r="N113714" s="55">
        <f t="shared" si="5359"/>
        <v>12</v>
      </c>
      <c r="O113714" s="55">
        <f t="shared" si="5360"/>
        <v>4</v>
      </c>
      <c r="P113714" s="54" t="str" cm="1">
        <f t="array" aca="1" ref="P113714" ca="1">IF(OR(O113714=1,O113714=7,INDEX($AD$28:$AO$51,HOUR(L113714)+1,N113714)&lt;&gt;"On",NOT(ISERROR(MATCH(DATE(M113714,N113714,DAY(L113714)),OFFSET($AD$15:$AD$22,0,M113714-$AD$14),0)))),"Off","On")</f>
        <v>Off</v>
      </c>
    </row>
    <row r="113715" spans="12:16" x14ac:dyDescent="0.25">
      <c r="L113715" s="57">
        <v>48935</v>
      </c>
      <c r="M113715" s="55">
        <f t="shared" si="5358"/>
        <v>2033</v>
      </c>
      <c r="N113715" s="55">
        <f t="shared" si="5359"/>
        <v>12</v>
      </c>
      <c r="O113715" s="55">
        <f t="shared" si="5360"/>
        <v>5</v>
      </c>
      <c r="P113715" s="54" t="str" cm="1">
        <f t="array" aca="1" ref="P113715" ca="1">IF(OR(O113715=1,O113715=7,INDEX($AD$28:$AO$51,HOUR(L113715)+1,N113715)&lt;&gt;"On",NOT(ISERROR(MATCH(DATE(M113715,N113715,DAY(L113715)),OFFSET($AD$15:$AD$22,0,M113715-$AD$14),0)))),"Off","On")</f>
        <v>Off</v>
      </c>
    </row>
    <row r="113716" spans="12:16" x14ac:dyDescent="0.25">
      <c r="L113716" s="57">
        <v>48935.041666666664</v>
      </c>
      <c r="M113716" s="55">
        <f t="shared" si="5358"/>
        <v>2033</v>
      </c>
      <c r="N113716" s="55">
        <f t="shared" si="5359"/>
        <v>12</v>
      </c>
      <c r="O113716" s="55">
        <f t="shared" si="5360"/>
        <v>5</v>
      </c>
      <c r="P113716" s="54" t="str" cm="1">
        <f t="array" aca="1" ref="P113716" ca="1">IF(OR(O113716=1,O113716=7,INDEX($AD$28:$AO$51,HOUR(L113716)+1,N113716)&lt;&gt;"On",NOT(ISERROR(MATCH(DATE(M113716,N113716,DAY(L113716)),OFFSET($AD$15:$AD$22,0,M113716-$AD$14),0)))),"Off","On")</f>
        <v>Off</v>
      </c>
    </row>
    <row r="113717" spans="12:16" x14ac:dyDescent="0.25">
      <c r="L113717" s="57">
        <v>48935.083333333336</v>
      </c>
      <c r="M113717" s="55">
        <f t="shared" si="5358"/>
        <v>2033</v>
      </c>
      <c r="N113717" s="55">
        <f t="shared" si="5359"/>
        <v>12</v>
      </c>
      <c r="O113717" s="55">
        <f t="shared" si="5360"/>
        <v>5</v>
      </c>
      <c r="P113717" s="54" t="str" cm="1">
        <f t="array" aca="1" ref="P113717" ca="1">IF(OR(O113717=1,O113717=7,INDEX($AD$28:$AO$51,HOUR(L113717)+1,N113717)&lt;&gt;"On",NOT(ISERROR(MATCH(DATE(M113717,N113717,DAY(L113717)),OFFSET($AD$15:$AD$22,0,M113717-$AD$14),0)))),"Off","On")</f>
        <v>Off</v>
      </c>
    </row>
    <row r="113718" spans="12:16" x14ac:dyDescent="0.25">
      <c r="L113718" s="57">
        <v>48935.125</v>
      </c>
      <c r="M113718" s="55">
        <f t="shared" si="5358"/>
        <v>2033</v>
      </c>
      <c r="N113718" s="55">
        <f t="shared" si="5359"/>
        <v>12</v>
      </c>
      <c r="O113718" s="55">
        <f t="shared" si="5360"/>
        <v>5</v>
      </c>
      <c r="P113718" s="54" t="str" cm="1">
        <f t="array" aca="1" ref="P113718" ca="1">IF(OR(O113718=1,O113718=7,INDEX($AD$28:$AO$51,HOUR(L113718)+1,N113718)&lt;&gt;"On",NOT(ISERROR(MATCH(DATE(M113718,N113718,DAY(L113718)),OFFSET($AD$15:$AD$22,0,M113718-$AD$14),0)))),"Off","On")</f>
        <v>Off</v>
      </c>
    </row>
    <row r="113719" spans="12:16" x14ac:dyDescent="0.25">
      <c r="L113719" s="57">
        <v>48935.166666666664</v>
      </c>
      <c r="M113719" s="55">
        <f t="shared" si="5358"/>
        <v>2033</v>
      </c>
      <c r="N113719" s="55">
        <f t="shared" si="5359"/>
        <v>12</v>
      </c>
      <c r="O113719" s="55">
        <f t="shared" si="5360"/>
        <v>5</v>
      </c>
      <c r="P113719" s="54" t="str" cm="1">
        <f t="array" aca="1" ref="P113719" ca="1">IF(OR(O113719=1,O113719=7,INDEX($AD$28:$AO$51,HOUR(L113719)+1,N113719)&lt;&gt;"On",NOT(ISERROR(MATCH(DATE(M113719,N113719,DAY(L113719)),OFFSET($AD$15:$AD$22,0,M113719-$AD$14),0)))),"Off","On")</f>
        <v>Off</v>
      </c>
    </row>
    <row r="113720" spans="12:16" x14ac:dyDescent="0.25">
      <c r="L113720" s="57">
        <v>48935.208333333336</v>
      </c>
      <c r="M113720" s="55">
        <f t="shared" si="5358"/>
        <v>2033</v>
      </c>
      <c r="N113720" s="55">
        <f t="shared" si="5359"/>
        <v>12</v>
      </c>
      <c r="O113720" s="55">
        <f t="shared" si="5360"/>
        <v>5</v>
      </c>
      <c r="P113720" s="54" t="str" cm="1">
        <f t="array" aca="1" ref="P113720" ca="1">IF(OR(O113720=1,O113720=7,INDEX($AD$28:$AO$51,HOUR(L113720)+1,N113720)&lt;&gt;"On",NOT(ISERROR(MATCH(DATE(M113720,N113720,DAY(L113720)),OFFSET($AD$15:$AD$22,0,M113720-$AD$14),0)))),"Off","On")</f>
        <v>Off</v>
      </c>
    </row>
    <row r="113721" spans="12:16" x14ac:dyDescent="0.25">
      <c r="L113721" s="57">
        <v>48935.25</v>
      </c>
      <c r="M113721" s="55">
        <f t="shared" si="5358"/>
        <v>2033</v>
      </c>
      <c r="N113721" s="55">
        <f t="shared" si="5359"/>
        <v>12</v>
      </c>
      <c r="O113721" s="55">
        <f t="shared" si="5360"/>
        <v>5</v>
      </c>
      <c r="P113721" s="54" t="str" cm="1">
        <f t="array" aca="1" ref="P113721" ca="1">IF(OR(O113721=1,O113721=7,INDEX($AD$28:$AO$51,HOUR(L113721)+1,N113721)&lt;&gt;"On",NOT(ISERROR(MATCH(DATE(M113721,N113721,DAY(L113721)),OFFSET($AD$15:$AD$22,0,M113721-$AD$14),0)))),"Off","On")</f>
        <v>On</v>
      </c>
    </row>
    <row r="113722" spans="12:16" x14ac:dyDescent="0.25">
      <c r="L113722" s="57">
        <v>48935.291666666664</v>
      </c>
      <c r="M113722" s="55">
        <f t="shared" si="5358"/>
        <v>2033</v>
      </c>
      <c r="N113722" s="55">
        <f t="shared" si="5359"/>
        <v>12</v>
      </c>
      <c r="O113722" s="55">
        <f t="shared" si="5360"/>
        <v>5</v>
      </c>
      <c r="P113722" s="54" t="str" cm="1">
        <f t="array" aca="1" ref="P113722" ca="1">IF(OR(O113722=1,O113722=7,INDEX($AD$28:$AO$51,HOUR(L113722)+1,N113722)&lt;&gt;"On",NOT(ISERROR(MATCH(DATE(M113722,N113722,DAY(L113722)),OFFSET($AD$15:$AD$22,0,M113722-$AD$14),0)))),"Off","On")</f>
        <v>On</v>
      </c>
    </row>
    <row r="113723" spans="12:16" x14ac:dyDescent="0.25">
      <c r="L113723" s="57">
        <v>48935.333333333336</v>
      </c>
      <c r="M113723" s="55">
        <f t="shared" si="5358"/>
        <v>2033</v>
      </c>
      <c r="N113723" s="55">
        <f t="shared" si="5359"/>
        <v>12</v>
      </c>
      <c r="O113723" s="55">
        <f t="shared" si="5360"/>
        <v>5</v>
      </c>
      <c r="P113723" s="54" t="str" cm="1">
        <f t="array" aca="1" ref="P113723" ca="1">IF(OR(O113723=1,O113723=7,INDEX($AD$28:$AO$51,HOUR(L113723)+1,N113723)&lt;&gt;"On",NOT(ISERROR(MATCH(DATE(M113723,N113723,DAY(L113723)),OFFSET($AD$15:$AD$22,0,M113723-$AD$14),0)))),"Off","On")</f>
        <v>On</v>
      </c>
    </row>
    <row r="113724" spans="12:16" x14ac:dyDescent="0.25">
      <c r="L113724" s="57">
        <v>48935.375</v>
      </c>
      <c r="M113724" s="55">
        <f t="shared" si="5358"/>
        <v>2033</v>
      </c>
      <c r="N113724" s="55">
        <f t="shared" si="5359"/>
        <v>12</v>
      </c>
      <c r="O113724" s="55">
        <f t="shared" si="5360"/>
        <v>5</v>
      </c>
      <c r="P113724" s="54" t="str" cm="1">
        <f t="array" aca="1" ref="P113724" ca="1">IF(OR(O113724=1,O113724=7,INDEX($AD$28:$AO$51,HOUR(L113724)+1,N113724)&lt;&gt;"On",NOT(ISERROR(MATCH(DATE(M113724,N113724,DAY(L113724)),OFFSET($AD$15:$AD$22,0,M113724-$AD$14),0)))),"Off","On")</f>
        <v>Off</v>
      </c>
    </row>
    <row r="113725" spans="12:16" x14ac:dyDescent="0.25">
      <c r="L113725" s="57">
        <v>48935.416666666664</v>
      </c>
      <c r="M113725" s="55">
        <f t="shared" si="5358"/>
        <v>2033</v>
      </c>
      <c r="N113725" s="55">
        <f t="shared" si="5359"/>
        <v>12</v>
      </c>
      <c r="O113725" s="55">
        <f t="shared" si="5360"/>
        <v>5</v>
      </c>
      <c r="P113725" s="54" t="str" cm="1">
        <f t="array" aca="1" ref="P113725" ca="1">IF(OR(O113725=1,O113725=7,INDEX($AD$28:$AO$51,HOUR(L113725)+1,N113725)&lt;&gt;"On",NOT(ISERROR(MATCH(DATE(M113725,N113725,DAY(L113725)),OFFSET($AD$15:$AD$22,0,M113725-$AD$14),0)))),"Off","On")</f>
        <v>Off</v>
      </c>
    </row>
    <row r="113726" spans="12:16" x14ac:dyDescent="0.25">
      <c r="L113726" s="57">
        <v>48935.458333333336</v>
      </c>
      <c r="M113726" s="55">
        <f t="shared" si="5358"/>
        <v>2033</v>
      </c>
      <c r="N113726" s="55">
        <f t="shared" si="5359"/>
        <v>12</v>
      </c>
      <c r="O113726" s="55">
        <f t="shared" si="5360"/>
        <v>5</v>
      </c>
      <c r="P113726" s="54" t="str" cm="1">
        <f t="array" aca="1" ref="P113726" ca="1">IF(OR(O113726=1,O113726=7,INDEX($AD$28:$AO$51,HOUR(L113726)+1,N113726)&lt;&gt;"On",NOT(ISERROR(MATCH(DATE(M113726,N113726,DAY(L113726)),OFFSET($AD$15:$AD$22,0,M113726-$AD$14),0)))),"Off","On")</f>
        <v>Off</v>
      </c>
    </row>
    <row r="113727" spans="12:16" x14ac:dyDescent="0.25">
      <c r="L113727" s="57">
        <v>48935.5</v>
      </c>
      <c r="M113727" s="55">
        <f t="shared" si="5358"/>
        <v>2033</v>
      </c>
      <c r="N113727" s="55">
        <f t="shared" si="5359"/>
        <v>12</v>
      </c>
      <c r="O113727" s="55">
        <f t="shared" si="5360"/>
        <v>5</v>
      </c>
      <c r="P113727" s="54" t="str" cm="1">
        <f t="array" aca="1" ref="P113727" ca="1">IF(OR(O113727=1,O113727=7,INDEX($AD$28:$AO$51,HOUR(L113727)+1,N113727)&lt;&gt;"On",NOT(ISERROR(MATCH(DATE(M113727,N113727,DAY(L113727)),OFFSET($AD$15:$AD$22,0,M113727-$AD$14),0)))),"Off","On")</f>
        <v>Off</v>
      </c>
    </row>
    <row r="113728" spans="12:16" x14ac:dyDescent="0.25">
      <c r="L113728" s="57">
        <v>48935.541666666664</v>
      </c>
      <c r="M113728" s="55">
        <f t="shared" si="5358"/>
        <v>2033</v>
      </c>
      <c r="N113728" s="55">
        <f t="shared" si="5359"/>
        <v>12</v>
      </c>
      <c r="O113728" s="55">
        <f t="shared" si="5360"/>
        <v>5</v>
      </c>
      <c r="P113728" s="54" t="str" cm="1">
        <f t="array" aca="1" ref="P113728" ca="1">IF(OR(O113728=1,O113728=7,INDEX($AD$28:$AO$51,HOUR(L113728)+1,N113728)&lt;&gt;"On",NOT(ISERROR(MATCH(DATE(M113728,N113728,DAY(L113728)),OFFSET($AD$15:$AD$22,0,M113728-$AD$14),0)))),"Off","On")</f>
        <v>Off</v>
      </c>
    </row>
    <row r="113729" spans="12:16" x14ac:dyDescent="0.25">
      <c r="L113729" s="57">
        <v>48935.583333333336</v>
      </c>
      <c r="M113729" s="55">
        <f t="shared" si="5358"/>
        <v>2033</v>
      </c>
      <c r="N113729" s="55">
        <f t="shared" si="5359"/>
        <v>12</v>
      </c>
      <c r="O113729" s="55">
        <f t="shared" si="5360"/>
        <v>5</v>
      </c>
      <c r="P113729" s="54" t="str" cm="1">
        <f t="array" aca="1" ref="P113729" ca="1">IF(OR(O113729=1,O113729=7,INDEX($AD$28:$AO$51,HOUR(L113729)+1,N113729)&lt;&gt;"On",NOT(ISERROR(MATCH(DATE(M113729,N113729,DAY(L113729)),OFFSET($AD$15:$AD$22,0,M113729-$AD$14),0)))),"Off","On")</f>
        <v>Off</v>
      </c>
    </row>
    <row r="113730" spans="12:16" x14ac:dyDescent="0.25">
      <c r="L113730" s="57">
        <v>48935.625</v>
      </c>
      <c r="M113730" s="55">
        <f t="shared" si="5358"/>
        <v>2033</v>
      </c>
      <c r="N113730" s="55">
        <f t="shared" si="5359"/>
        <v>12</v>
      </c>
      <c r="O113730" s="55">
        <f t="shared" si="5360"/>
        <v>5</v>
      </c>
      <c r="P113730" s="54" t="str" cm="1">
        <f t="array" aca="1" ref="P113730" ca="1">IF(OR(O113730=1,O113730=7,INDEX($AD$28:$AO$51,HOUR(L113730)+1,N113730)&lt;&gt;"On",NOT(ISERROR(MATCH(DATE(M113730,N113730,DAY(L113730)),OFFSET($AD$15:$AD$22,0,M113730-$AD$14),0)))),"Off","On")</f>
        <v>Off</v>
      </c>
    </row>
    <row r="113731" spans="12:16" x14ac:dyDescent="0.25">
      <c r="L113731" s="57">
        <v>48935.666666666664</v>
      </c>
      <c r="M113731" s="55">
        <f t="shared" si="5358"/>
        <v>2033</v>
      </c>
      <c r="N113731" s="55">
        <f t="shared" si="5359"/>
        <v>12</v>
      </c>
      <c r="O113731" s="55">
        <f t="shared" si="5360"/>
        <v>5</v>
      </c>
      <c r="P113731" s="54" t="str" cm="1">
        <f t="array" aca="1" ref="P113731" ca="1">IF(OR(O113731=1,O113731=7,INDEX($AD$28:$AO$51,HOUR(L113731)+1,N113731)&lt;&gt;"On",NOT(ISERROR(MATCH(DATE(M113731,N113731,DAY(L113731)),OFFSET($AD$15:$AD$22,0,M113731-$AD$14),0)))),"Off","On")</f>
        <v>Off</v>
      </c>
    </row>
    <row r="113732" spans="12:16" x14ac:dyDescent="0.25">
      <c r="L113732" s="57">
        <v>48935.708333333336</v>
      </c>
      <c r="M113732" s="55">
        <f t="shared" si="5358"/>
        <v>2033</v>
      </c>
      <c r="N113732" s="55">
        <f t="shared" si="5359"/>
        <v>12</v>
      </c>
      <c r="O113732" s="55">
        <f t="shared" si="5360"/>
        <v>5</v>
      </c>
      <c r="P113732" s="54" t="str" cm="1">
        <f t="array" aca="1" ref="P113732" ca="1">IF(OR(O113732=1,O113732=7,INDEX($AD$28:$AO$51,HOUR(L113732)+1,N113732)&lt;&gt;"On",NOT(ISERROR(MATCH(DATE(M113732,N113732,DAY(L113732)),OFFSET($AD$15:$AD$22,0,M113732-$AD$14),0)))),"Off","On")</f>
        <v>Off</v>
      </c>
    </row>
    <row r="113733" spans="12:16" x14ac:dyDescent="0.25">
      <c r="L113733" s="57">
        <v>48935.75</v>
      </c>
      <c r="M113733" s="55">
        <f t="shared" si="5358"/>
        <v>2033</v>
      </c>
      <c r="N113733" s="55">
        <f t="shared" si="5359"/>
        <v>12</v>
      </c>
      <c r="O113733" s="55">
        <f t="shared" si="5360"/>
        <v>5</v>
      </c>
      <c r="P113733" s="54" t="str" cm="1">
        <f t="array" aca="1" ref="P113733" ca="1">IF(OR(O113733=1,O113733=7,INDEX($AD$28:$AO$51,HOUR(L113733)+1,N113733)&lt;&gt;"On",NOT(ISERROR(MATCH(DATE(M113733,N113733,DAY(L113733)),OFFSET($AD$15:$AD$22,0,M113733-$AD$14),0)))),"Off","On")</f>
        <v>On</v>
      </c>
    </row>
    <row r="113734" spans="12:16" x14ac:dyDescent="0.25">
      <c r="L113734" s="57">
        <v>48935.791666666664</v>
      </c>
      <c r="M113734" s="55">
        <f t="shared" si="5358"/>
        <v>2033</v>
      </c>
      <c r="N113734" s="55">
        <f t="shared" si="5359"/>
        <v>12</v>
      </c>
      <c r="O113734" s="55">
        <f t="shared" si="5360"/>
        <v>5</v>
      </c>
      <c r="P113734" s="54" t="str" cm="1">
        <f t="array" aca="1" ref="P113734" ca="1">IF(OR(O113734=1,O113734=7,INDEX($AD$28:$AO$51,HOUR(L113734)+1,N113734)&lt;&gt;"On",NOT(ISERROR(MATCH(DATE(M113734,N113734,DAY(L113734)),OFFSET($AD$15:$AD$22,0,M113734-$AD$14),0)))),"Off","On")</f>
        <v>On</v>
      </c>
    </row>
    <row r="113735" spans="12:16" x14ac:dyDescent="0.25">
      <c r="L113735" s="57">
        <v>48935.833333333336</v>
      </c>
      <c r="M113735" s="55">
        <f t="shared" si="5358"/>
        <v>2033</v>
      </c>
      <c r="N113735" s="55">
        <f t="shared" si="5359"/>
        <v>12</v>
      </c>
      <c r="O113735" s="55">
        <f t="shared" si="5360"/>
        <v>5</v>
      </c>
      <c r="P113735" s="54" t="str" cm="1">
        <f t="array" aca="1" ref="P113735" ca="1">IF(OR(O113735=1,O113735=7,INDEX($AD$28:$AO$51,HOUR(L113735)+1,N113735)&lt;&gt;"On",NOT(ISERROR(MATCH(DATE(M113735,N113735,DAY(L113735)),OFFSET($AD$15:$AD$22,0,M113735-$AD$14),0)))),"Off","On")</f>
        <v>On</v>
      </c>
    </row>
    <row r="113736" spans="12:16" x14ac:dyDescent="0.25">
      <c r="L113736" s="57">
        <v>48935.875</v>
      </c>
      <c r="M113736" s="55">
        <f t="shared" si="5358"/>
        <v>2033</v>
      </c>
      <c r="N113736" s="55">
        <f t="shared" si="5359"/>
        <v>12</v>
      </c>
      <c r="O113736" s="55">
        <f t="shared" si="5360"/>
        <v>5</v>
      </c>
      <c r="P113736" s="54" t="str" cm="1">
        <f t="array" aca="1" ref="P113736" ca="1">IF(OR(O113736=1,O113736=7,INDEX($AD$28:$AO$51,HOUR(L113736)+1,N113736)&lt;&gt;"On",NOT(ISERROR(MATCH(DATE(M113736,N113736,DAY(L113736)),OFFSET($AD$15:$AD$22,0,M113736-$AD$14),0)))),"Off","On")</f>
        <v>On</v>
      </c>
    </row>
    <row r="113737" spans="12:16" x14ac:dyDescent="0.25">
      <c r="L113737" s="57">
        <v>48935.916666666664</v>
      </c>
      <c r="M113737" s="55">
        <f t="shared" si="5358"/>
        <v>2033</v>
      </c>
      <c r="N113737" s="55">
        <f t="shared" si="5359"/>
        <v>12</v>
      </c>
      <c r="O113737" s="55">
        <f t="shared" si="5360"/>
        <v>5</v>
      </c>
      <c r="P113737" s="54" t="str" cm="1">
        <f t="array" aca="1" ref="P113737" ca="1">IF(OR(O113737=1,O113737=7,INDEX($AD$28:$AO$51,HOUR(L113737)+1,N113737)&lt;&gt;"On",NOT(ISERROR(MATCH(DATE(M113737,N113737,DAY(L113737)),OFFSET($AD$15:$AD$22,0,M113737-$AD$14),0)))),"Off","On")</f>
        <v>Off</v>
      </c>
    </row>
    <row r="113738" spans="12:16" x14ac:dyDescent="0.25">
      <c r="L113738" s="57">
        <v>48935.958333333336</v>
      </c>
      <c r="M113738" s="55">
        <f t="shared" si="5358"/>
        <v>2033</v>
      </c>
      <c r="N113738" s="55">
        <f t="shared" si="5359"/>
        <v>12</v>
      </c>
      <c r="O113738" s="55">
        <f t="shared" si="5360"/>
        <v>5</v>
      </c>
      <c r="P113738" s="54" t="str" cm="1">
        <f t="array" aca="1" ref="P113738" ca="1">IF(OR(O113738=1,O113738=7,INDEX($AD$28:$AO$51,HOUR(L113738)+1,N113738)&lt;&gt;"On",NOT(ISERROR(MATCH(DATE(M113738,N113738,DAY(L113738)),OFFSET($AD$15:$AD$22,0,M113738-$AD$14),0)))),"Off","On")</f>
        <v>Off</v>
      </c>
    </row>
    <row r="113739" spans="12:16" x14ac:dyDescent="0.25">
      <c r="L113739" s="57">
        <v>48936</v>
      </c>
      <c r="M113739" s="55">
        <f t="shared" si="5358"/>
        <v>2033</v>
      </c>
      <c r="N113739" s="55">
        <f t="shared" si="5359"/>
        <v>12</v>
      </c>
      <c r="O113739" s="55">
        <f t="shared" si="5360"/>
        <v>6</v>
      </c>
      <c r="P113739" s="54" t="str" cm="1">
        <f t="array" aca="1" ref="P113739" ca="1">IF(OR(O113739=1,O113739=7,INDEX($AD$28:$AO$51,HOUR(L113739)+1,N113739)&lt;&gt;"On",NOT(ISERROR(MATCH(DATE(M113739,N113739,DAY(L113739)),OFFSET($AD$15:$AD$22,0,M113739-$AD$14),0)))),"Off","On")</f>
        <v>Off</v>
      </c>
    </row>
    <row r="113740" spans="12:16" x14ac:dyDescent="0.25">
      <c r="L113740" s="57">
        <v>48936.041666666664</v>
      </c>
      <c r="M113740" s="55">
        <f t="shared" ref="M113740:M113803" si="5361">YEAR(L113740)</f>
        <v>2033</v>
      </c>
      <c r="N113740" s="55">
        <f t="shared" ref="N113740:N113803" si="5362">MONTH(L113740)</f>
        <v>12</v>
      </c>
      <c r="O113740" s="55">
        <f t="shared" ref="O113740:O113803" si="5363">WEEKDAY(L113740)</f>
        <v>6</v>
      </c>
      <c r="P113740" s="54" t="str" cm="1">
        <f t="array" aca="1" ref="P113740" ca="1">IF(OR(O113740=1,O113740=7,INDEX($AD$28:$AO$51,HOUR(L113740)+1,N113740)&lt;&gt;"On",NOT(ISERROR(MATCH(DATE(M113740,N113740,DAY(L113740)),OFFSET($AD$15:$AD$22,0,M113740-$AD$14),0)))),"Off","On")</f>
        <v>Off</v>
      </c>
    </row>
    <row r="113741" spans="12:16" x14ac:dyDescent="0.25">
      <c r="L113741" s="57">
        <v>48936.083333333336</v>
      </c>
      <c r="M113741" s="55">
        <f t="shared" si="5361"/>
        <v>2033</v>
      </c>
      <c r="N113741" s="55">
        <f t="shared" si="5362"/>
        <v>12</v>
      </c>
      <c r="O113741" s="55">
        <f t="shared" si="5363"/>
        <v>6</v>
      </c>
      <c r="P113741" s="54" t="str" cm="1">
        <f t="array" aca="1" ref="P113741" ca="1">IF(OR(O113741=1,O113741=7,INDEX($AD$28:$AO$51,HOUR(L113741)+1,N113741)&lt;&gt;"On",NOT(ISERROR(MATCH(DATE(M113741,N113741,DAY(L113741)),OFFSET($AD$15:$AD$22,0,M113741-$AD$14),0)))),"Off","On")</f>
        <v>Off</v>
      </c>
    </row>
    <row r="113742" spans="12:16" x14ac:dyDescent="0.25">
      <c r="L113742" s="57">
        <v>48936.125</v>
      </c>
      <c r="M113742" s="55">
        <f t="shared" si="5361"/>
        <v>2033</v>
      </c>
      <c r="N113742" s="55">
        <f t="shared" si="5362"/>
        <v>12</v>
      </c>
      <c r="O113742" s="55">
        <f t="shared" si="5363"/>
        <v>6</v>
      </c>
      <c r="P113742" s="54" t="str" cm="1">
        <f t="array" aca="1" ref="P113742" ca="1">IF(OR(O113742=1,O113742=7,INDEX($AD$28:$AO$51,HOUR(L113742)+1,N113742)&lt;&gt;"On",NOT(ISERROR(MATCH(DATE(M113742,N113742,DAY(L113742)),OFFSET($AD$15:$AD$22,0,M113742-$AD$14),0)))),"Off","On")</f>
        <v>Off</v>
      </c>
    </row>
    <row r="113743" spans="12:16" x14ac:dyDescent="0.25">
      <c r="L113743" s="57">
        <v>48936.166666666664</v>
      </c>
      <c r="M113743" s="55">
        <f t="shared" si="5361"/>
        <v>2033</v>
      </c>
      <c r="N113743" s="55">
        <f t="shared" si="5362"/>
        <v>12</v>
      </c>
      <c r="O113743" s="55">
        <f t="shared" si="5363"/>
        <v>6</v>
      </c>
      <c r="P113743" s="54" t="str" cm="1">
        <f t="array" aca="1" ref="P113743" ca="1">IF(OR(O113743=1,O113743=7,INDEX($AD$28:$AO$51,HOUR(L113743)+1,N113743)&lt;&gt;"On",NOT(ISERROR(MATCH(DATE(M113743,N113743,DAY(L113743)),OFFSET($AD$15:$AD$22,0,M113743-$AD$14),0)))),"Off","On")</f>
        <v>Off</v>
      </c>
    </row>
    <row r="113744" spans="12:16" x14ac:dyDescent="0.25">
      <c r="L113744" s="57">
        <v>48936.208333333336</v>
      </c>
      <c r="M113744" s="55">
        <f t="shared" si="5361"/>
        <v>2033</v>
      </c>
      <c r="N113744" s="55">
        <f t="shared" si="5362"/>
        <v>12</v>
      </c>
      <c r="O113744" s="55">
        <f t="shared" si="5363"/>
        <v>6</v>
      </c>
      <c r="P113744" s="54" t="str" cm="1">
        <f t="array" aca="1" ref="P113744" ca="1">IF(OR(O113744=1,O113744=7,INDEX($AD$28:$AO$51,HOUR(L113744)+1,N113744)&lt;&gt;"On",NOT(ISERROR(MATCH(DATE(M113744,N113744,DAY(L113744)),OFFSET($AD$15:$AD$22,0,M113744-$AD$14),0)))),"Off","On")</f>
        <v>Off</v>
      </c>
    </row>
    <row r="113745" spans="12:16" x14ac:dyDescent="0.25">
      <c r="L113745" s="57">
        <v>48936.25</v>
      </c>
      <c r="M113745" s="55">
        <f t="shared" si="5361"/>
        <v>2033</v>
      </c>
      <c r="N113745" s="55">
        <f t="shared" si="5362"/>
        <v>12</v>
      </c>
      <c r="O113745" s="55">
        <f t="shared" si="5363"/>
        <v>6</v>
      </c>
      <c r="P113745" s="54" t="str" cm="1">
        <f t="array" aca="1" ref="P113745" ca="1">IF(OR(O113745=1,O113745=7,INDEX($AD$28:$AO$51,HOUR(L113745)+1,N113745)&lt;&gt;"On",NOT(ISERROR(MATCH(DATE(M113745,N113745,DAY(L113745)),OFFSET($AD$15:$AD$22,0,M113745-$AD$14),0)))),"Off","On")</f>
        <v>On</v>
      </c>
    </row>
    <row r="113746" spans="12:16" x14ac:dyDescent="0.25">
      <c r="L113746" s="57">
        <v>48936.291666666664</v>
      </c>
      <c r="M113746" s="55">
        <f t="shared" si="5361"/>
        <v>2033</v>
      </c>
      <c r="N113746" s="55">
        <f t="shared" si="5362"/>
        <v>12</v>
      </c>
      <c r="O113746" s="55">
        <f t="shared" si="5363"/>
        <v>6</v>
      </c>
      <c r="P113746" s="54" t="str" cm="1">
        <f t="array" aca="1" ref="P113746" ca="1">IF(OR(O113746=1,O113746=7,INDEX($AD$28:$AO$51,HOUR(L113746)+1,N113746)&lt;&gt;"On",NOT(ISERROR(MATCH(DATE(M113746,N113746,DAY(L113746)),OFFSET($AD$15:$AD$22,0,M113746-$AD$14),0)))),"Off","On")</f>
        <v>On</v>
      </c>
    </row>
    <row r="113747" spans="12:16" x14ac:dyDescent="0.25">
      <c r="L113747" s="57">
        <v>48936.333333333336</v>
      </c>
      <c r="M113747" s="55">
        <f t="shared" si="5361"/>
        <v>2033</v>
      </c>
      <c r="N113747" s="55">
        <f t="shared" si="5362"/>
        <v>12</v>
      </c>
      <c r="O113747" s="55">
        <f t="shared" si="5363"/>
        <v>6</v>
      </c>
      <c r="P113747" s="54" t="str" cm="1">
        <f t="array" aca="1" ref="P113747" ca="1">IF(OR(O113747=1,O113747=7,INDEX($AD$28:$AO$51,HOUR(L113747)+1,N113747)&lt;&gt;"On",NOT(ISERROR(MATCH(DATE(M113747,N113747,DAY(L113747)),OFFSET($AD$15:$AD$22,0,M113747-$AD$14),0)))),"Off","On")</f>
        <v>On</v>
      </c>
    </row>
    <row r="113748" spans="12:16" x14ac:dyDescent="0.25">
      <c r="L113748" s="57">
        <v>48936.375</v>
      </c>
      <c r="M113748" s="55">
        <f t="shared" si="5361"/>
        <v>2033</v>
      </c>
      <c r="N113748" s="55">
        <f t="shared" si="5362"/>
        <v>12</v>
      </c>
      <c r="O113748" s="55">
        <f t="shared" si="5363"/>
        <v>6</v>
      </c>
      <c r="P113748" s="54" t="str" cm="1">
        <f t="array" aca="1" ref="P113748" ca="1">IF(OR(O113748=1,O113748=7,INDEX($AD$28:$AO$51,HOUR(L113748)+1,N113748)&lt;&gt;"On",NOT(ISERROR(MATCH(DATE(M113748,N113748,DAY(L113748)),OFFSET($AD$15:$AD$22,0,M113748-$AD$14),0)))),"Off","On")</f>
        <v>Off</v>
      </c>
    </row>
    <row r="113749" spans="12:16" x14ac:dyDescent="0.25">
      <c r="L113749" s="57">
        <v>48936.416666666664</v>
      </c>
      <c r="M113749" s="55">
        <f t="shared" si="5361"/>
        <v>2033</v>
      </c>
      <c r="N113749" s="55">
        <f t="shared" si="5362"/>
        <v>12</v>
      </c>
      <c r="O113749" s="55">
        <f t="shared" si="5363"/>
        <v>6</v>
      </c>
      <c r="P113749" s="54" t="str" cm="1">
        <f t="array" aca="1" ref="P113749" ca="1">IF(OR(O113749=1,O113749=7,INDEX($AD$28:$AO$51,HOUR(L113749)+1,N113749)&lt;&gt;"On",NOT(ISERROR(MATCH(DATE(M113749,N113749,DAY(L113749)),OFFSET($AD$15:$AD$22,0,M113749-$AD$14),0)))),"Off","On")</f>
        <v>Off</v>
      </c>
    </row>
    <row r="113750" spans="12:16" x14ac:dyDescent="0.25">
      <c r="L113750" s="57">
        <v>48936.458333333336</v>
      </c>
      <c r="M113750" s="55">
        <f t="shared" si="5361"/>
        <v>2033</v>
      </c>
      <c r="N113750" s="55">
        <f t="shared" si="5362"/>
        <v>12</v>
      </c>
      <c r="O113750" s="55">
        <f t="shared" si="5363"/>
        <v>6</v>
      </c>
      <c r="P113750" s="54" t="str" cm="1">
        <f t="array" aca="1" ref="P113750" ca="1">IF(OR(O113750=1,O113750=7,INDEX($AD$28:$AO$51,HOUR(L113750)+1,N113750)&lt;&gt;"On",NOT(ISERROR(MATCH(DATE(M113750,N113750,DAY(L113750)),OFFSET($AD$15:$AD$22,0,M113750-$AD$14),0)))),"Off","On")</f>
        <v>Off</v>
      </c>
    </row>
    <row r="113751" spans="12:16" x14ac:dyDescent="0.25">
      <c r="L113751" s="57">
        <v>48936.5</v>
      </c>
      <c r="M113751" s="55">
        <f t="shared" si="5361"/>
        <v>2033</v>
      </c>
      <c r="N113751" s="55">
        <f t="shared" si="5362"/>
        <v>12</v>
      </c>
      <c r="O113751" s="55">
        <f t="shared" si="5363"/>
        <v>6</v>
      </c>
      <c r="P113751" s="54" t="str" cm="1">
        <f t="array" aca="1" ref="P113751" ca="1">IF(OR(O113751=1,O113751=7,INDEX($AD$28:$AO$51,HOUR(L113751)+1,N113751)&lt;&gt;"On",NOT(ISERROR(MATCH(DATE(M113751,N113751,DAY(L113751)),OFFSET($AD$15:$AD$22,0,M113751-$AD$14),0)))),"Off","On")</f>
        <v>Off</v>
      </c>
    </row>
    <row r="113752" spans="12:16" x14ac:dyDescent="0.25">
      <c r="L113752" s="57">
        <v>48936.541666666664</v>
      </c>
      <c r="M113752" s="55">
        <f t="shared" si="5361"/>
        <v>2033</v>
      </c>
      <c r="N113752" s="55">
        <f t="shared" si="5362"/>
        <v>12</v>
      </c>
      <c r="O113752" s="55">
        <f t="shared" si="5363"/>
        <v>6</v>
      </c>
      <c r="P113752" s="54" t="str" cm="1">
        <f t="array" aca="1" ref="P113752" ca="1">IF(OR(O113752=1,O113752=7,INDEX($AD$28:$AO$51,HOUR(L113752)+1,N113752)&lt;&gt;"On",NOT(ISERROR(MATCH(DATE(M113752,N113752,DAY(L113752)),OFFSET($AD$15:$AD$22,0,M113752-$AD$14),0)))),"Off","On")</f>
        <v>Off</v>
      </c>
    </row>
    <row r="113753" spans="12:16" x14ac:dyDescent="0.25">
      <c r="L113753" s="57">
        <v>48936.583333333336</v>
      </c>
      <c r="M113753" s="55">
        <f t="shared" si="5361"/>
        <v>2033</v>
      </c>
      <c r="N113753" s="55">
        <f t="shared" si="5362"/>
        <v>12</v>
      </c>
      <c r="O113753" s="55">
        <f t="shared" si="5363"/>
        <v>6</v>
      </c>
      <c r="P113753" s="54" t="str" cm="1">
        <f t="array" aca="1" ref="P113753" ca="1">IF(OR(O113753=1,O113753=7,INDEX($AD$28:$AO$51,HOUR(L113753)+1,N113753)&lt;&gt;"On",NOT(ISERROR(MATCH(DATE(M113753,N113753,DAY(L113753)),OFFSET($AD$15:$AD$22,0,M113753-$AD$14),0)))),"Off","On")</f>
        <v>Off</v>
      </c>
    </row>
    <row r="113754" spans="12:16" x14ac:dyDescent="0.25">
      <c r="L113754" s="57">
        <v>48936.625</v>
      </c>
      <c r="M113754" s="55">
        <f t="shared" si="5361"/>
        <v>2033</v>
      </c>
      <c r="N113754" s="55">
        <f t="shared" si="5362"/>
        <v>12</v>
      </c>
      <c r="O113754" s="55">
        <f t="shared" si="5363"/>
        <v>6</v>
      </c>
      <c r="P113754" s="54" t="str" cm="1">
        <f t="array" aca="1" ref="P113754" ca="1">IF(OR(O113754=1,O113754=7,INDEX($AD$28:$AO$51,HOUR(L113754)+1,N113754)&lt;&gt;"On",NOT(ISERROR(MATCH(DATE(M113754,N113754,DAY(L113754)),OFFSET($AD$15:$AD$22,0,M113754-$AD$14),0)))),"Off","On")</f>
        <v>Off</v>
      </c>
    </row>
    <row r="113755" spans="12:16" x14ac:dyDescent="0.25">
      <c r="L113755" s="57">
        <v>48936.666666666664</v>
      </c>
      <c r="M113755" s="55">
        <f t="shared" si="5361"/>
        <v>2033</v>
      </c>
      <c r="N113755" s="55">
        <f t="shared" si="5362"/>
        <v>12</v>
      </c>
      <c r="O113755" s="55">
        <f t="shared" si="5363"/>
        <v>6</v>
      </c>
      <c r="P113755" s="54" t="str" cm="1">
        <f t="array" aca="1" ref="P113755" ca="1">IF(OR(O113755=1,O113755=7,INDEX($AD$28:$AO$51,HOUR(L113755)+1,N113755)&lt;&gt;"On",NOT(ISERROR(MATCH(DATE(M113755,N113755,DAY(L113755)),OFFSET($AD$15:$AD$22,0,M113755-$AD$14),0)))),"Off","On")</f>
        <v>Off</v>
      </c>
    </row>
    <row r="113756" spans="12:16" x14ac:dyDescent="0.25">
      <c r="L113756" s="57">
        <v>48936.708333333336</v>
      </c>
      <c r="M113756" s="55">
        <f t="shared" si="5361"/>
        <v>2033</v>
      </c>
      <c r="N113756" s="55">
        <f t="shared" si="5362"/>
        <v>12</v>
      </c>
      <c r="O113756" s="55">
        <f t="shared" si="5363"/>
        <v>6</v>
      </c>
      <c r="P113756" s="54" t="str" cm="1">
        <f t="array" aca="1" ref="P113756" ca="1">IF(OR(O113756=1,O113756=7,INDEX($AD$28:$AO$51,HOUR(L113756)+1,N113756)&lt;&gt;"On",NOT(ISERROR(MATCH(DATE(M113756,N113756,DAY(L113756)),OFFSET($AD$15:$AD$22,0,M113756-$AD$14),0)))),"Off","On")</f>
        <v>Off</v>
      </c>
    </row>
    <row r="113757" spans="12:16" x14ac:dyDescent="0.25">
      <c r="L113757" s="57">
        <v>48936.75</v>
      </c>
      <c r="M113757" s="55">
        <f t="shared" si="5361"/>
        <v>2033</v>
      </c>
      <c r="N113757" s="55">
        <f t="shared" si="5362"/>
        <v>12</v>
      </c>
      <c r="O113757" s="55">
        <f t="shared" si="5363"/>
        <v>6</v>
      </c>
      <c r="P113757" s="54" t="str" cm="1">
        <f t="array" aca="1" ref="P113757" ca="1">IF(OR(O113757=1,O113757=7,INDEX($AD$28:$AO$51,HOUR(L113757)+1,N113757)&lt;&gt;"On",NOT(ISERROR(MATCH(DATE(M113757,N113757,DAY(L113757)),OFFSET($AD$15:$AD$22,0,M113757-$AD$14),0)))),"Off","On")</f>
        <v>On</v>
      </c>
    </row>
    <row r="113758" spans="12:16" x14ac:dyDescent="0.25">
      <c r="L113758" s="57">
        <v>48936.791666666664</v>
      </c>
      <c r="M113758" s="55">
        <f t="shared" si="5361"/>
        <v>2033</v>
      </c>
      <c r="N113758" s="55">
        <f t="shared" si="5362"/>
        <v>12</v>
      </c>
      <c r="O113758" s="55">
        <f t="shared" si="5363"/>
        <v>6</v>
      </c>
      <c r="P113758" s="54" t="str" cm="1">
        <f t="array" aca="1" ref="P113758" ca="1">IF(OR(O113758=1,O113758=7,INDEX($AD$28:$AO$51,HOUR(L113758)+1,N113758)&lt;&gt;"On",NOT(ISERROR(MATCH(DATE(M113758,N113758,DAY(L113758)),OFFSET($AD$15:$AD$22,0,M113758-$AD$14),0)))),"Off","On")</f>
        <v>On</v>
      </c>
    </row>
    <row r="113759" spans="12:16" x14ac:dyDescent="0.25">
      <c r="L113759" s="57">
        <v>48936.833333333336</v>
      </c>
      <c r="M113759" s="55">
        <f t="shared" si="5361"/>
        <v>2033</v>
      </c>
      <c r="N113759" s="55">
        <f t="shared" si="5362"/>
        <v>12</v>
      </c>
      <c r="O113759" s="55">
        <f t="shared" si="5363"/>
        <v>6</v>
      </c>
      <c r="P113759" s="54" t="str" cm="1">
        <f t="array" aca="1" ref="P113759" ca="1">IF(OR(O113759=1,O113759=7,INDEX($AD$28:$AO$51,HOUR(L113759)+1,N113759)&lt;&gt;"On",NOT(ISERROR(MATCH(DATE(M113759,N113759,DAY(L113759)),OFFSET($AD$15:$AD$22,0,M113759-$AD$14),0)))),"Off","On")</f>
        <v>On</v>
      </c>
    </row>
    <row r="113760" spans="12:16" x14ac:dyDescent="0.25">
      <c r="L113760" s="57">
        <v>48936.875</v>
      </c>
      <c r="M113760" s="55">
        <f t="shared" si="5361"/>
        <v>2033</v>
      </c>
      <c r="N113760" s="55">
        <f t="shared" si="5362"/>
        <v>12</v>
      </c>
      <c r="O113760" s="55">
        <f t="shared" si="5363"/>
        <v>6</v>
      </c>
      <c r="P113760" s="54" t="str" cm="1">
        <f t="array" aca="1" ref="P113760" ca="1">IF(OR(O113760=1,O113760=7,INDEX($AD$28:$AO$51,HOUR(L113760)+1,N113760)&lt;&gt;"On",NOT(ISERROR(MATCH(DATE(M113760,N113760,DAY(L113760)),OFFSET($AD$15:$AD$22,0,M113760-$AD$14),0)))),"Off","On")</f>
        <v>On</v>
      </c>
    </row>
    <row r="113761" spans="12:16" x14ac:dyDescent="0.25">
      <c r="L113761" s="57">
        <v>48936.916666666664</v>
      </c>
      <c r="M113761" s="55">
        <f t="shared" si="5361"/>
        <v>2033</v>
      </c>
      <c r="N113761" s="55">
        <f t="shared" si="5362"/>
        <v>12</v>
      </c>
      <c r="O113761" s="55">
        <f t="shared" si="5363"/>
        <v>6</v>
      </c>
      <c r="P113761" s="54" t="str" cm="1">
        <f t="array" aca="1" ref="P113761" ca="1">IF(OR(O113761=1,O113761=7,INDEX($AD$28:$AO$51,HOUR(L113761)+1,N113761)&lt;&gt;"On",NOT(ISERROR(MATCH(DATE(M113761,N113761,DAY(L113761)),OFFSET($AD$15:$AD$22,0,M113761-$AD$14),0)))),"Off","On")</f>
        <v>Off</v>
      </c>
    </row>
    <row r="113762" spans="12:16" x14ac:dyDescent="0.25">
      <c r="L113762" s="57">
        <v>48936.958333333336</v>
      </c>
      <c r="M113762" s="55">
        <f t="shared" si="5361"/>
        <v>2033</v>
      </c>
      <c r="N113762" s="55">
        <f t="shared" si="5362"/>
        <v>12</v>
      </c>
      <c r="O113762" s="55">
        <f t="shared" si="5363"/>
        <v>6</v>
      </c>
      <c r="P113762" s="54" t="str" cm="1">
        <f t="array" aca="1" ref="P113762" ca="1">IF(OR(O113762=1,O113762=7,INDEX($AD$28:$AO$51,HOUR(L113762)+1,N113762)&lt;&gt;"On",NOT(ISERROR(MATCH(DATE(M113762,N113762,DAY(L113762)),OFFSET($AD$15:$AD$22,0,M113762-$AD$14),0)))),"Off","On")</f>
        <v>Off</v>
      </c>
    </row>
    <row r="113763" spans="12:16" x14ac:dyDescent="0.25">
      <c r="L113763" s="57">
        <v>48937</v>
      </c>
      <c r="M113763" s="55">
        <f t="shared" si="5361"/>
        <v>2033</v>
      </c>
      <c r="N113763" s="55">
        <f t="shared" si="5362"/>
        <v>12</v>
      </c>
      <c r="O113763" s="55">
        <f t="shared" si="5363"/>
        <v>7</v>
      </c>
      <c r="P113763" s="54" t="str" cm="1">
        <f t="array" aca="1" ref="P113763" ca="1">IF(OR(O113763=1,O113763=7,INDEX($AD$28:$AO$51,HOUR(L113763)+1,N113763)&lt;&gt;"On",NOT(ISERROR(MATCH(DATE(M113763,N113763,DAY(L113763)),OFFSET($AD$15:$AD$22,0,M113763-$AD$14),0)))),"Off","On")</f>
        <v>Off</v>
      </c>
    </row>
    <row r="113764" spans="12:16" x14ac:dyDescent="0.25">
      <c r="L113764" s="57">
        <v>48937.041666666664</v>
      </c>
      <c r="M113764" s="55">
        <f t="shared" si="5361"/>
        <v>2033</v>
      </c>
      <c r="N113764" s="55">
        <f t="shared" si="5362"/>
        <v>12</v>
      </c>
      <c r="O113764" s="55">
        <f t="shared" si="5363"/>
        <v>7</v>
      </c>
      <c r="P113764" s="54" t="str" cm="1">
        <f t="array" aca="1" ref="P113764" ca="1">IF(OR(O113764=1,O113764=7,INDEX($AD$28:$AO$51,HOUR(L113764)+1,N113764)&lt;&gt;"On",NOT(ISERROR(MATCH(DATE(M113764,N113764,DAY(L113764)),OFFSET($AD$15:$AD$22,0,M113764-$AD$14),0)))),"Off","On")</f>
        <v>Off</v>
      </c>
    </row>
    <row r="113765" spans="12:16" x14ac:dyDescent="0.25">
      <c r="L113765" s="57">
        <v>48937.083333333336</v>
      </c>
      <c r="M113765" s="55">
        <f t="shared" si="5361"/>
        <v>2033</v>
      </c>
      <c r="N113765" s="55">
        <f t="shared" si="5362"/>
        <v>12</v>
      </c>
      <c r="O113765" s="55">
        <f t="shared" si="5363"/>
        <v>7</v>
      </c>
      <c r="P113765" s="54" t="str" cm="1">
        <f t="array" aca="1" ref="P113765" ca="1">IF(OR(O113765=1,O113765=7,INDEX($AD$28:$AO$51,HOUR(L113765)+1,N113765)&lt;&gt;"On",NOT(ISERROR(MATCH(DATE(M113765,N113765,DAY(L113765)),OFFSET($AD$15:$AD$22,0,M113765-$AD$14),0)))),"Off","On")</f>
        <v>Off</v>
      </c>
    </row>
    <row r="113766" spans="12:16" x14ac:dyDescent="0.25">
      <c r="L113766" s="57">
        <v>48937.125</v>
      </c>
      <c r="M113766" s="55">
        <f t="shared" si="5361"/>
        <v>2033</v>
      </c>
      <c r="N113766" s="55">
        <f t="shared" si="5362"/>
        <v>12</v>
      </c>
      <c r="O113766" s="55">
        <f t="shared" si="5363"/>
        <v>7</v>
      </c>
      <c r="P113766" s="54" t="str" cm="1">
        <f t="array" aca="1" ref="P113766" ca="1">IF(OR(O113766=1,O113766=7,INDEX($AD$28:$AO$51,HOUR(L113766)+1,N113766)&lt;&gt;"On",NOT(ISERROR(MATCH(DATE(M113766,N113766,DAY(L113766)),OFFSET($AD$15:$AD$22,0,M113766-$AD$14),0)))),"Off","On")</f>
        <v>Off</v>
      </c>
    </row>
    <row r="113767" spans="12:16" x14ac:dyDescent="0.25">
      <c r="L113767" s="57">
        <v>48937.166666666664</v>
      </c>
      <c r="M113767" s="55">
        <f t="shared" si="5361"/>
        <v>2033</v>
      </c>
      <c r="N113767" s="55">
        <f t="shared" si="5362"/>
        <v>12</v>
      </c>
      <c r="O113767" s="55">
        <f t="shared" si="5363"/>
        <v>7</v>
      </c>
      <c r="P113767" s="54" t="str" cm="1">
        <f t="array" aca="1" ref="P113767" ca="1">IF(OR(O113767=1,O113767=7,INDEX($AD$28:$AO$51,HOUR(L113767)+1,N113767)&lt;&gt;"On",NOT(ISERROR(MATCH(DATE(M113767,N113767,DAY(L113767)),OFFSET($AD$15:$AD$22,0,M113767-$AD$14),0)))),"Off","On")</f>
        <v>Off</v>
      </c>
    </row>
    <row r="113768" spans="12:16" x14ac:dyDescent="0.25">
      <c r="L113768" s="57">
        <v>48937.208333333336</v>
      </c>
      <c r="M113768" s="55">
        <f t="shared" si="5361"/>
        <v>2033</v>
      </c>
      <c r="N113768" s="55">
        <f t="shared" si="5362"/>
        <v>12</v>
      </c>
      <c r="O113768" s="55">
        <f t="shared" si="5363"/>
        <v>7</v>
      </c>
      <c r="P113768" s="54" t="str" cm="1">
        <f t="array" aca="1" ref="P113768" ca="1">IF(OR(O113768=1,O113768=7,INDEX($AD$28:$AO$51,HOUR(L113768)+1,N113768)&lt;&gt;"On",NOT(ISERROR(MATCH(DATE(M113768,N113768,DAY(L113768)),OFFSET($AD$15:$AD$22,0,M113768-$AD$14),0)))),"Off","On")</f>
        <v>Off</v>
      </c>
    </row>
    <row r="113769" spans="12:16" x14ac:dyDescent="0.25">
      <c r="L113769" s="57">
        <v>48937.25</v>
      </c>
      <c r="M113769" s="55">
        <f t="shared" si="5361"/>
        <v>2033</v>
      </c>
      <c r="N113769" s="55">
        <f t="shared" si="5362"/>
        <v>12</v>
      </c>
      <c r="O113769" s="55">
        <f t="shared" si="5363"/>
        <v>7</v>
      </c>
      <c r="P113769" s="54" t="str" cm="1">
        <f t="array" aca="1" ref="P113769" ca="1">IF(OR(O113769=1,O113769=7,INDEX($AD$28:$AO$51,HOUR(L113769)+1,N113769)&lt;&gt;"On",NOT(ISERROR(MATCH(DATE(M113769,N113769,DAY(L113769)),OFFSET($AD$15:$AD$22,0,M113769-$AD$14),0)))),"Off","On")</f>
        <v>Off</v>
      </c>
    </row>
    <row r="113770" spans="12:16" x14ac:dyDescent="0.25">
      <c r="L113770" s="57">
        <v>48937.291666666664</v>
      </c>
      <c r="M113770" s="55">
        <f t="shared" si="5361"/>
        <v>2033</v>
      </c>
      <c r="N113770" s="55">
        <f t="shared" si="5362"/>
        <v>12</v>
      </c>
      <c r="O113770" s="55">
        <f t="shared" si="5363"/>
        <v>7</v>
      </c>
      <c r="P113770" s="54" t="str" cm="1">
        <f t="array" aca="1" ref="P113770" ca="1">IF(OR(O113770=1,O113770=7,INDEX($AD$28:$AO$51,HOUR(L113770)+1,N113770)&lt;&gt;"On",NOT(ISERROR(MATCH(DATE(M113770,N113770,DAY(L113770)),OFFSET($AD$15:$AD$22,0,M113770-$AD$14),0)))),"Off","On")</f>
        <v>Off</v>
      </c>
    </row>
    <row r="113771" spans="12:16" x14ac:dyDescent="0.25">
      <c r="L113771" s="57">
        <v>48937.333333333336</v>
      </c>
      <c r="M113771" s="55">
        <f t="shared" si="5361"/>
        <v>2033</v>
      </c>
      <c r="N113771" s="55">
        <f t="shared" si="5362"/>
        <v>12</v>
      </c>
      <c r="O113771" s="55">
        <f t="shared" si="5363"/>
        <v>7</v>
      </c>
      <c r="P113771" s="54" t="str" cm="1">
        <f t="array" aca="1" ref="P113771" ca="1">IF(OR(O113771=1,O113771=7,INDEX($AD$28:$AO$51,HOUR(L113771)+1,N113771)&lt;&gt;"On",NOT(ISERROR(MATCH(DATE(M113771,N113771,DAY(L113771)),OFFSET($AD$15:$AD$22,0,M113771-$AD$14),0)))),"Off","On")</f>
        <v>Off</v>
      </c>
    </row>
    <row r="113772" spans="12:16" x14ac:dyDescent="0.25">
      <c r="L113772" s="57">
        <v>48937.375</v>
      </c>
      <c r="M113772" s="55">
        <f t="shared" si="5361"/>
        <v>2033</v>
      </c>
      <c r="N113772" s="55">
        <f t="shared" si="5362"/>
        <v>12</v>
      </c>
      <c r="O113772" s="55">
        <f t="shared" si="5363"/>
        <v>7</v>
      </c>
      <c r="P113772" s="54" t="str" cm="1">
        <f t="array" aca="1" ref="P113772" ca="1">IF(OR(O113772=1,O113772=7,INDEX($AD$28:$AO$51,HOUR(L113772)+1,N113772)&lt;&gt;"On",NOT(ISERROR(MATCH(DATE(M113772,N113772,DAY(L113772)),OFFSET($AD$15:$AD$22,0,M113772-$AD$14),0)))),"Off","On")</f>
        <v>Off</v>
      </c>
    </row>
    <row r="113773" spans="12:16" x14ac:dyDescent="0.25">
      <c r="L113773" s="57">
        <v>48937.416666666664</v>
      </c>
      <c r="M113773" s="55">
        <f t="shared" si="5361"/>
        <v>2033</v>
      </c>
      <c r="N113773" s="55">
        <f t="shared" si="5362"/>
        <v>12</v>
      </c>
      <c r="O113773" s="55">
        <f t="shared" si="5363"/>
        <v>7</v>
      </c>
      <c r="P113773" s="54" t="str" cm="1">
        <f t="array" aca="1" ref="P113773" ca="1">IF(OR(O113773=1,O113773=7,INDEX($AD$28:$AO$51,HOUR(L113773)+1,N113773)&lt;&gt;"On",NOT(ISERROR(MATCH(DATE(M113773,N113773,DAY(L113773)),OFFSET($AD$15:$AD$22,0,M113773-$AD$14),0)))),"Off","On")</f>
        <v>Off</v>
      </c>
    </row>
    <row r="113774" spans="12:16" x14ac:dyDescent="0.25">
      <c r="L113774" s="57">
        <v>48937.458333333336</v>
      </c>
      <c r="M113774" s="55">
        <f t="shared" si="5361"/>
        <v>2033</v>
      </c>
      <c r="N113774" s="55">
        <f t="shared" si="5362"/>
        <v>12</v>
      </c>
      <c r="O113774" s="55">
        <f t="shared" si="5363"/>
        <v>7</v>
      </c>
      <c r="P113774" s="54" t="str" cm="1">
        <f t="array" aca="1" ref="P113774" ca="1">IF(OR(O113774=1,O113774=7,INDEX($AD$28:$AO$51,HOUR(L113774)+1,N113774)&lt;&gt;"On",NOT(ISERROR(MATCH(DATE(M113774,N113774,DAY(L113774)),OFFSET($AD$15:$AD$22,0,M113774-$AD$14),0)))),"Off","On")</f>
        <v>Off</v>
      </c>
    </row>
    <row r="113775" spans="12:16" x14ac:dyDescent="0.25">
      <c r="L113775" s="57">
        <v>48937.5</v>
      </c>
      <c r="M113775" s="55">
        <f t="shared" si="5361"/>
        <v>2033</v>
      </c>
      <c r="N113775" s="55">
        <f t="shared" si="5362"/>
        <v>12</v>
      </c>
      <c r="O113775" s="55">
        <f t="shared" si="5363"/>
        <v>7</v>
      </c>
      <c r="P113775" s="54" t="str" cm="1">
        <f t="array" aca="1" ref="P113775" ca="1">IF(OR(O113775=1,O113775=7,INDEX($AD$28:$AO$51,HOUR(L113775)+1,N113775)&lt;&gt;"On",NOT(ISERROR(MATCH(DATE(M113775,N113775,DAY(L113775)),OFFSET($AD$15:$AD$22,0,M113775-$AD$14),0)))),"Off","On")</f>
        <v>Off</v>
      </c>
    </row>
    <row r="113776" spans="12:16" x14ac:dyDescent="0.25">
      <c r="L113776" s="57">
        <v>48937.541666666664</v>
      </c>
      <c r="M113776" s="55">
        <f t="shared" si="5361"/>
        <v>2033</v>
      </c>
      <c r="N113776" s="55">
        <f t="shared" si="5362"/>
        <v>12</v>
      </c>
      <c r="O113776" s="55">
        <f t="shared" si="5363"/>
        <v>7</v>
      </c>
      <c r="P113776" s="54" t="str" cm="1">
        <f t="array" aca="1" ref="P113776" ca="1">IF(OR(O113776=1,O113776=7,INDEX($AD$28:$AO$51,HOUR(L113776)+1,N113776)&lt;&gt;"On",NOT(ISERROR(MATCH(DATE(M113776,N113776,DAY(L113776)),OFFSET($AD$15:$AD$22,0,M113776-$AD$14),0)))),"Off","On")</f>
        <v>Off</v>
      </c>
    </row>
    <row r="113777" spans="12:16" x14ac:dyDescent="0.25">
      <c r="L113777" s="57">
        <v>48937.583333333336</v>
      </c>
      <c r="M113777" s="55">
        <f t="shared" si="5361"/>
        <v>2033</v>
      </c>
      <c r="N113777" s="55">
        <f t="shared" si="5362"/>
        <v>12</v>
      </c>
      <c r="O113777" s="55">
        <f t="shared" si="5363"/>
        <v>7</v>
      </c>
      <c r="P113777" s="54" t="str" cm="1">
        <f t="array" aca="1" ref="P113777" ca="1">IF(OR(O113777=1,O113777=7,INDEX($AD$28:$AO$51,HOUR(L113777)+1,N113777)&lt;&gt;"On",NOT(ISERROR(MATCH(DATE(M113777,N113777,DAY(L113777)),OFFSET($AD$15:$AD$22,0,M113777-$AD$14),0)))),"Off","On")</f>
        <v>Off</v>
      </c>
    </row>
    <row r="113778" spans="12:16" x14ac:dyDescent="0.25">
      <c r="L113778" s="57">
        <v>48937.625</v>
      </c>
      <c r="M113778" s="55">
        <f t="shared" si="5361"/>
        <v>2033</v>
      </c>
      <c r="N113778" s="55">
        <f t="shared" si="5362"/>
        <v>12</v>
      </c>
      <c r="O113778" s="55">
        <f t="shared" si="5363"/>
        <v>7</v>
      </c>
      <c r="P113778" s="54" t="str" cm="1">
        <f t="array" aca="1" ref="P113778" ca="1">IF(OR(O113778=1,O113778=7,INDEX($AD$28:$AO$51,HOUR(L113778)+1,N113778)&lt;&gt;"On",NOT(ISERROR(MATCH(DATE(M113778,N113778,DAY(L113778)),OFFSET($AD$15:$AD$22,0,M113778-$AD$14),0)))),"Off","On")</f>
        <v>Off</v>
      </c>
    </row>
    <row r="113779" spans="12:16" x14ac:dyDescent="0.25">
      <c r="L113779" s="57">
        <v>48937.666666666664</v>
      </c>
      <c r="M113779" s="55">
        <f t="shared" si="5361"/>
        <v>2033</v>
      </c>
      <c r="N113779" s="55">
        <f t="shared" si="5362"/>
        <v>12</v>
      </c>
      <c r="O113779" s="55">
        <f t="shared" si="5363"/>
        <v>7</v>
      </c>
      <c r="P113779" s="54" t="str" cm="1">
        <f t="array" aca="1" ref="P113779" ca="1">IF(OR(O113779=1,O113779=7,INDEX($AD$28:$AO$51,HOUR(L113779)+1,N113779)&lt;&gt;"On",NOT(ISERROR(MATCH(DATE(M113779,N113779,DAY(L113779)),OFFSET($AD$15:$AD$22,0,M113779-$AD$14),0)))),"Off","On")</f>
        <v>Off</v>
      </c>
    </row>
    <row r="113780" spans="12:16" x14ac:dyDescent="0.25">
      <c r="L113780" s="57">
        <v>48937.708333333336</v>
      </c>
      <c r="M113780" s="55">
        <f t="shared" si="5361"/>
        <v>2033</v>
      </c>
      <c r="N113780" s="55">
        <f t="shared" si="5362"/>
        <v>12</v>
      </c>
      <c r="O113780" s="55">
        <f t="shared" si="5363"/>
        <v>7</v>
      </c>
      <c r="P113780" s="54" t="str" cm="1">
        <f t="array" aca="1" ref="P113780" ca="1">IF(OR(O113780=1,O113780=7,INDEX($AD$28:$AO$51,HOUR(L113780)+1,N113780)&lt;&gt;"On",NOT(ISERROR(MATCH(DATE(M113780,N113780,DAY(L113780)),OFFSET($AD$15:$AD$22,0,M113780-$AD$14),0)))),"Off","On")</f>
        <v>Off</v>
      </c>
    </row>
    <row r="113781" spans="12:16" x14ac:dyDescent="0.25">
      <c r="L113781" s="57">
        <v>48937.75</v>
      </c>
      <c r="M113781" s="55">
        <f t="shared" si="5361"/>
        <v>2033</v>
      </c>
      <c r="N113781" s="55">
        <f t="shared" si="5362"/>
        <v>12</v>
      </c>
      <c r="O113781" s="55">
        <f t="shared" si="5363"/>
        <v>7</v>
      </c>
      <c r="P113781" s="54" t="str" cm="1">
        <f t="array" aca="1" ref="P113781" ca="1">IF(OR(O113781=1,O113781=7,INDEX($AD$28:$AO$51,HOUR(L113781)+1,N113781)&lt;&gt;"On",NOT(ISERROR(MATCH(DATE(M113781,N113781,DAY(L113781)),OFFSET($AD$15:$AD$22,0,M113781-$AD$14),0)))),"Off","On")</f>
        <v>Off</v>
      </c>
    </row>
    <row r="113782" spans="12:16" x14ac:dyDescent="0.25">
      <c r="L113782" s="57">
        <v>48937.791666666664</v>
      </c>
      <c r="M113782" s="55">
        <f t="shared" si="5361"/>
        <v>2033</v>
      </c>
      <c r="N113782" s="55">
        <f t="shared" si="5362"/>
        <v>12</v>
      </c>
      <c r="O113782" s="55">
        <f t="shared" si="5363"/>
        <v>7</v>
      </c>
      <c r="P113782" s="54" t="str" cm="1">
        <f t="array" aca="1" ref="P113782" ca="1">IF(OR(O113782=1,O113782=7,INDEX($AD$28:$AO$51,HOUR(L113782)+1,N113782)&lt;&gt;"On",NOT(ISERROR(MATCH(DATE(M113782,N113782,DAY(L113782)),OFFSET($AD$15:$AD$22,0,M113782-$AD$14),0)))),"Off","On")</f>
        <v>Off</v>
      </c>
    </row>
    <row r="113783" spans="12:16" x14ac:dyDescent="0.25">
      <c r="L113783" s="57">
        <v>48937.833333333336</v>
      </c>
      <c r="M113783" s="55">
        <f t="shared" si="5361"/>
        <v>2033</v>
      </c>
      <c r="N113783" s="55">
        <f t="shared" si="5362"/>
        <v>12</v>
      </c>
      <c r="O113783" s="55">
        <f t="shared" si="5363"/>
        <v>7</v>
      </c>
      <c r="P113783" s="54" t="str" cm="1">
        <f t="array" aca="1" ref="P113783" ca="1">IF(OR(O113783=1,O113783=7,INDEX($AD$28:$AO$51,HOUR(L113783)+1,N113783)&lt;&gt;"On",NOT(ISERROR(MATCH(DATE(M113783,N113783,DAY(L113783)),OFFSET($AD$15:$AD$22,0,M113783-$AD$14),0)))),"Off","On")</f>
        <v>Off</v>
      </c>
    </row>
    <row r="113784" spans="12:16" x14ac:dyDescent="0.25">
      <c r="L113784" s="57">
        <v>48937.875</v>
      </c>
      <c r="M113784" s="55">
        <f t="shared" si="5361"/>
        <v>2033</v>
      </c>
      <c r="N113784" s="55">
        <f t="shared" si="5362"/>
        <v>12</v>
      </c>
      <c r="O113784" s="55">
        <f t="shared" si="5363"/>
        <v>7</v>
      </c>
      <c r="P113784" s="54" t="str" cm="1">
        <f t="array" aca="1" ref="P113784" ca="1">IF(OR(O113784=1,O113784=7,INDEX($AD$28:$AO$51,HOUR(L113784)+1,N113784)&lt;&gt;"On",NOT(ISERROR(MATCH(DATE(M113784,N113784,DAY(L113784)),OFFSET($AD$15:$AD$22,0,M113784-$AD$14),0)))),"Off","On")</f>
        <v>Off</v>
      </c>
    </row>
    <row r="113785" spans="12:16" x14ac:dyDescent="0.25">
      <c r="L113785" s="57">
        <v>48937.916666666664</v>
      </c>
      <c r="M113785" s="55">
        <f t="shared" si="5361"/>
        <v>2033</v>
      </c>
      <c r="N113785" s="55">
        <f t="shared" si="5362"/>
        <v>12</v>
      </c>
      <c r="O113785" s="55">
        <f t="shared" si="5363"/>
        <v>7</v>
      </c>
      <c r="P113785" s="54" t="str" cm="1">
        <f t="array" aca="1" ref="P113785" ca="1">IF(OR(O113785=1,O113785=7,INDEX($AD$28:$AO$51,HOUR(L113785)+1,N113785)&lt;&gt;"On",NOT(ISERROR(MATCH(DATE(M113785,N113785,DAY(L113785)),OFFSET($AD$15:$AD$22,0,M113785-$AD$14),0)))),"Off","On")</f>
        <v>Off</v>
      </c>
    </row>
    <row r="113786" spans="12:16" x14ac:dyDescent="0.25">
      <c r="L113786" s="57">
        <v>48937.958333333336</v>
      </c>
      <c r="M113786" s="55">
        <f t="shared" si="5361"/>
        <v>2033</v>
      </c>
      <c r="N113786" s="55">
        <f t="shared" si="5362"/>
        <v>12</v>
      </c>
      <c r="O113786" s="55">
        <f t="shared" si="5363"/>
        <v>7</v>
      </c>
      <c r="P113786" s="54" t="str" cm="1">
        <f t="array" aca="1" ref="P113786" ca="1">IF(OR(O113786=1,O113786=7,INDEX($AD$28:$AO$51,HOUR(L113786)+1,N113786)&lt;&gt;"On",NOT(ISERROR(MATCH(DATE(M113786,N113786,DAY(L113786)),OFFSET($AD$15:$AD$22,0,M113786-$AD$14),0)))),"Off","On")</f>
        <v>Off</v>
      </c>
    </row>
    <row r="113787" spans="12:16" x14ac:dyDescent="0.25">
      <c r="L113787" s="57">
        <v>48938</v>
      </c>
      <c r="M113787" s="55">
        <f t="shared" si="5361"/>
        <v>2033</v>
      </c>
      <c r="N113787" s="55">
        <f t="shared" si="5362"/>
        <v>12</v>
      </c>
      <c r="O113787" s="55">
        <f t="shared" si="5363"/>
        <v>1</v>
      </c>
      <c r="P113787" s="54" t="str" cm="1">
        <f t="array" aca="1" ref="P113787" ca="1">IF(OR(O113787=1,O113787=7,INDEX($AD$28:$AO$51,HOUR(L113787)+1,N113787)&lt;&gt;"On",NOT(ISERROR(MATCH(DATE(M113787,N113787,DAY(L113787)),OFFSET($AD$15:$AD$22,0,M113787-$AD$14),0)))),"Off","On")</f>
        <v>Off</v>
      </c>
    </row>
    <row r="113788" spans="12:16" x14ac:dyDescent="0.25">
      <c r="L113788" s="57">
        <v>48938.041666666664</v>
      </c>
      <c r="M113788" s="55">
        <f t="shared" si="5361"/>
        <v>2033</v>
      </c>
      <c r="N113788" s="55">
        <f t="shared" si="5362"/>
        <v>12</v>
      </c>
      <c r="O113788" s="55">
        <f t="shared" si="5363"/>
        <v>1</v>
      </c>
      <c r="P113788" s="54" t="str" cm="1">
        <f t="array" aca="1" ref="P113788" ca="1">IF(OR(O113788=1,O113788=7,INDEX($AD$28:$AO$51,HOUR(L113788)+1,N113788)&lt;&gt;"On",NOT(ISERROR(MATCH(DATE(M113788,N113788,DAY(L113788)),OFFSET($AD$15:$AD$22,0,M113788-$AD$14),0)))),"Off","On")</f>
        <v>Off</v>
      </c>
    </row>
    <row r="113789" spans="12:16" x14ac:dyDescent="0.25">
      <c r="L113789" s="57">
        <v>48938.083333333336</v>
      </c>
      <c r="M113789" s="55">
        <f t="shared" si="5361"/>
        <v>2033</v>
      </c>
      <c r="N113789" s="55">
        <f t="shared" si="5362"/>
        <v>12</v>
      </c>
      <c r="O113789" s="55">
        <f t="shared" si="5363"/>
        <v>1</v>
      </c>
      <c r="P113789" s="54" t="str" cm="1">
        <f t="array" aca="1" ref="P113789" ca="1">IF(OR(O113789=1,O113789=7,INDEX($AD$28:$AO$51,HOUR(L113789)+1,N113789)&lt;&gt;"On",NOT(ISERROR(MATCH(DATE(M113789,N113789,DAY(L113789)),OFFSET($AD$15:$AD$22,0,M113789-$AD$14),0)))),"Off","On")</f>
        <v>Off</v>
      </c>
    </row>
    <row r="113790" spans="12:16" x14ac:dyDescent="0.25">
      <c r="L113790" s="57">
        <v>48938.125</v>
      </c>
      <c r="M113790" s="55">
        <f t="shared" si="5361"/>
        <v>2033</v>
      </c>
      <c r="N113790" s="55">
        <f t="shared" si="5362"/>
        <v>12</v>
      </c>
      <c r="O113790" s="55">
        <f t="shared" si="5363"/>
        <v>1</v>
      </c>
      <c r="P113790" s="54" t="str" cm="1">
        <f t="array" aca="1" ref="P113790" ca="1">IF(OR(O113790=1,O113790=7,INDEX($AD$28:$AO$51,HOUR(L113790)+1,N113790)&lt;&gt;"On",NOT(ISERROR(MATCH(DATE(M113790,N113790,DAY(L113790)),OFFSET($AD$15:$AD$22,0,M113790-$AD$14),0)))),"Off","On")</f>
        <v>Off</v>
      </c>
    </row>
    <row r="113791" spans="12:16" x14ac:dyDescent="0.25">
      <c r="L113791" s="57">
        <v>48938.166666666664</v>
      </c>
      <c r="M113791" s="55">
        <f t="shared" si="5361"/>
        <v>2033</v>
      </c>
      <c r="N113791" s="55">
        <f t="shared" si="5362"/>
        <v>12</v>
      </c>
      <c r="O113791" s="55">
        <f t="shared" si="5363"/>
        <v>1</v>
      </c>
      <c r="P113791" s="54" t="str" cm="1">
        <f t="array" aca="1" ref="P113791" ca="1">IF(OR(O113791=1,O113791=7,INDEX($AD$28:$AO$51,HOUR(L113791)+1,N113791)&lt;&gt;"On",NOT(ISERROR(MATCH(DATE(M113791,N113791,DAY(L113791)),OFFSET($AD$15:$AD$22,0,M113791-$AD$14),0)))),"Off","On")</f>
        <v>Off</v>
      </c>
    </row>
    <row r="113792" spans="12:16" x14ac:dyDescent="0.25">
      <c r="L113792" s="57">
        <v>48938.208333333336</v>
      </c>
      <c r="M113792" s="55">
        <f t="shared" si="5361"/>
        <v>2033</v>
      </c>
      <c r="N113792" s="55">
        <f t="shared" si="5362"/>
        <v>12</v>
      </c>
      <c r="O113792" s="55">
        <f t="shared" si="5363"/>
        <v>1</v>
      </c>
      <c r="P113792" s="54" t="str" cm="1">
        <f t="array" aca="1" ref="P113792" ca="1">IF(OR(O113792=1,O113792=7,INDEX($AD$28:$AO$51,HOUR(L113792)+1,N113792)&lt;&gt;"On",NOT(ISERROR(MATCH(DATE(M113792,N113792,DAY(L113792)),OFFSET($AD$15:$AD$22,0,M113792-$AD$14),0)))),"Off","On")</f>
        <v>Off</v>
      </c>
    </row>
    <row r="113793" spans="12:16" x14ac:dyDescent="0.25">
      <c r="L113793" s="57">
        <v>48938.25</v>
      </c>
      <c r="M113793" s="55">
        <f t="shared" si="5361"/>
        <v>2033</v>
      </c>
      <c r="N113793" s="55">
        <f t="shared" si="5362"/>
        <v>12</v>
      </c>
      <c r="O113793" s="55">
        <f t="shared" si="5363"/>
        <v>1</v>
      </c>
      <c r="P113793" s="54" t="str" cm="1">
        <f t="array" aca="1" ref="P113793" ca="1">IF(OR(O113793=1,O113793=7,INDEX($AD$28:$AO$51,HOUR(L113793)+1,N113793)&lt;&gt;"On",NOT(ISERROR(MATCH(DATE(M113793,N113793,DAY(L113793)),OFFSET($AD$15:$AD$22,0,M113793-$AD$14),0)))),"Off","On")</f>
        <v>Off</v>
      </c>
    </row>
    <row r="113794" spans="12:16" x14ac:dyDescent="0.25">
      <c r="L113794" s="57">
        <v>48938.291666666664</v>
      </c>
      <c r="M113794" s="55">
        <f t="shared" si="5361"/>
        <v>2033</v>
      </c>
      <c r="N113794" s="55">
        <f t="shared" si="5362"/>
        <v>12</v>
      </c>
      <c r="O113794" s="55">
        <f t="shared" si="5363"/>
        <v>1</v>
      </c>
      <c r="P113794" s="54" t="str" cm="1">
        <f t="array" aca="1" ref="P113794" ca="1">IF(OR(O113794=1,O113794=7,INDEX($AD$28:$AO$51,HOUR(L113794)+1,N113794)&lt;&gt;"On",NOT(ISERROR(MATCH(DATE(M113794,N113794,DAY(L113794)),OFFSET($AD$15:$AD$22,0,M113794-$AD$14),0)))),"Off","On")</f>
        <v>Off</v>
      </c>
    </row>
    <row r="113795" spans="12:16" x14ac:dyDescent="0.25">
      <c r="L113795" s="57">
        <v>48938.333333333336</v>
      </c>
      <c r="M113795" s="55">
        <f t="shared" si="5361"/>
        <v>2033</v>
      </c>
      <c r="N113795" s="55">
        <f t="shared" si="5362"/>
        <v>12</v>
      </c>
      <c r="O113795" s="55">
        <f t="shared" si="5363"/>
        <v>1</v>
      </c>
      <c r="P113795" s="54" t="str" cm="1">
        <f t="array" aca="1" ref="P113795" ca="1">IF(OR(O113795=1,O113795=7,INDEX($AD$28:$AO$51,HOUR(L113795)+1,N113795)&lt;&gt;"On",NOT(ISERROR(MATCH(DATE(M113795,N113795,DAY(L113795)),OFFSET($AD$15:$AD$22,0,M113795-$AD$14),0)))),"Off","On")</f>
        <v>Off</v>
      </c>
    </row>
    <row r="113796" spans="12:16" x14ac:dyDescent="0.25">
      <c r="L113796" s="57">
        <v>48938.375</v>
      </c>
      <c r="M113796" s="55">
        <f t="shared" si="5361"/>
        <v>2033</v>
      </c>
      <c r="N113796" s="55">
        <f t="shared" si="5362"/>
        <v>12</v>
      </c>
      <c r="O113796" s="55">
        <f t="shared" si="5363"/>
        <v>1</v>
      </c>
      <c r="P113796" s="54" t="str" cm="1">
        <f t="array" aca="1" ref="P113796" ca="1">IF(OR(O113796=1,O113796=7,INDEX($AD$28:$AO$51,HOUR(L113796)+1,N113796)&lt;&gt;"On",NOT(ISERROR(MATCH(DATE(M113796,N113796,DAY(L113796)),OFFSET($AD$15:$AD$22,0,M113796-$AD$14),0)))),"Off","On")</f>
        <v>Off</v>
      </c>
    </row>
    <row r="113797" spans="12:16" x14ac:dyDescent="0.25">
      <c r="L113797" s="57">
        <v>48938.416666666664</v>
      </c>
      <c r="M113797" s="55">
        <f t="shared" si="5361"/>
        <v>2033</v>
      </c>
      <c r="N113797" s="55">
        <f t="shared" si="5362"/>
        <v>12</v>
      </c>
      <c r="O113797" s="55">
        <f t="shared" si="5363"/>
        <v>1</v>
      </c>
      <c r="P113797" s="54" t="str" cm="1">
        <f t="array" aca="1" ref="P113797" ca="1">IF(OR(O113797=1,O113797=7,INDEX($AD$28:$AO$51,HOUR(L113797)+1,N113797)&lt;&gt;"On",NOT(ISERROR(MATCH(DATE(M113797,N113797,DAY(L113797)),OFFSET($AD$15:$AD$22,0,M113797-$AD$14),0)))),"Off","On")</f>
        <v>Off</v>
      </c>
    </row>
    <row r="113798" spans="12:16" x14ac:dyDescent="0.25">
      <c r="L113798" s="57">
        <v>48938.458333333336</v>
      </c>
      <c r="M113798" s="55">
        <f t="shared" si="5361"/>
        <v>2033</v>
      </c>
      <c r="N113798" s="55">
        <f t="shared" si="5362"/>
        <v>12</v>
      </c>
      <c r="O113798" s="55">
        <f t="shared" si="5363"/>
        <v>1</v>
      </c>
      <c r="P113798" s="54" t="str" cm="1">
        <f t="array" aca="1" ref="P113798" ca="1">IF(OR(O113798=1,O113798=7,INDEX($AD$28:$AO$51,HOUR(L113798)+1,N113798)&lt;&gt;"On",NOT(ISERROR(MATCH(DATE(M113798,N113798,DAY(L113798)),OFFSET($AD$15:$AD$22,0,M113798-$AD$14),0)))),"Off","On")</f>
        <v>Off</v>
      </c>
    </row>
    <row r="113799" spans="12:16" x14ac:dyDescent="0.25">
      <c r="L113799" s="57">
        <v>48938.5</v>
      </c>
      <c r="M113799" s="55">
        <f t="shared" si="5361"/>
        <v>2033</v>
      </c>
      <c r="N113799" s="55">
        <f t="shared" si="5362"/>
        <v>12</v>
      </c>
      <c r="O113799" s="55">
        <f t="shared" si="5363"/>
        <v>1</v>
      </c>
      <c r="P113799" s="54" t="str" cm="1">
        <f t="array" aca="1" ref="P113799" ca="1">IF(OR(O113799=1,O113799=7,INDEX($AD$28:$AO$51,HOUR(L113799)+1,N113799)&lt;&gt;"On",NOT(ISERROR(MATCH(DATE(M113799,N113799,DAY(L113799)),OFFSET($AD$15:$AD$22,0,M113799-$AD$14),0)))),"Off","On")</f>
        <v>Off</v>
      </c>
    </row>
    <row r="113800" spans="12:16" x14ac:dyDescent="0.25">
      <c r="L113800" s="57">
        <v>48938.541666666664</v>
      </c>
      <c r="M113800" s="55">
        <f t="shared" si="5361"/>
        <v>2033</v>
      </c>
      <c r="N113800" s="55">
        <f t="shared" si="5362"/>
        <v>12</v>
      </c>
      <c r="O113800" s="55">
        <f t="shared" si="5363"/>
        <v>1</v>
      </c>
      <c r="P113800" s="54" t="str" cm="1">
        <f t="array" aca="1" ref="P113800" ca="1">IF(OR(O113800=1,O113800=7,INDEX($AD$28:$AO$51,HOUR(L113800)+1,N113800)&lt;&gt;"On",NOT(ISERROR(MATCH(DATE(M113800,N113800,DAY(L113800)),OFFSET($AD$15:$AD$22,0,M113800-$AD$14),0)))),"Off","On")</f>
        <v>Off</v>
      </c>
    </row>
    <row r="113801" spans="12:16" x14ac:dyDescent="0.25">
      <c r="L113801" s="57">
        <v>48938.583333333336</v>
      </c>
      <c r="M113801" s="55">
        <f t="shared" si="5361"/>
        <v>2033</v>
      </c>
      <c r="N113801" s="55">
        <f t="shared" si="5362"/>
        <v>12</v>
      </c>
      <c r="O113801" s="55">
        <f t="shared" si="5363"/>
        <v>1</v>
      </c>
      <c r="P113801" s="54" t="str" cm="1">
        <f t="array" aca="1" ref="P113801" ca="1">IF(OR(O113801=1,O113801=7,INDEX($AD$28:$AO$51,HOUR(L113801)+1,N113801)&lt;&gt;"On",NOT(ISERROR(MATCH(DATE(M113801,N113801,DAY(L113801)),OFFSET($AD$15:$AD$22,0,M113801-$AD$14),0)))),"Off","On")</f>
        <v>Off</v>
      </c>
    </row>
    <row r="113802" spans="12:16" x14ac:dyDescent="0.25">
      <c r="L113802" s="57">
        <v>48938.625</v>
      </c>
      <c r="M113802" s="55">
        <f t="shared" si="5361"/>
        <v>2033</v>
      </c>
      <c r="N113802" s="55">
        <f t="shared" si="5362"/>
        <v>12</v>
      </c>
      <c r="O113802" s="55">
        <f t="shared" si="5363"/>
        <v>1</v>
      </c>
      <c r="P113802" s="54" t="str" cm="1">
        <f t="array" aca="1" ref="P113802" ca="1">IF(OR(O113802=1,O113802=7,INDEX($AD$28:$AO$51,HOUR(L113802)+1,N113802)&lt;&gt;"On",NOT(ISERROR(MATCH(DATE(M113802,N113802,DAY(L113802)),OFFSET($AD$15:$AD$22,0,M113802-$AD$14),0)))),"Off","On")</f>
        <v>Off</v>
      </c>
    </row>
    <row r="113803" spans="12:16" x14ac:dyDescent="0.25">
      <c r="L113803" s="57">
        <v>48938.666666666664</v>
      </c>
      <c r="M113803" s="55">
        <f t="shared" si="5361"/>
        <v>2033</v>
      </c>
      <c r="N113803" s="55">
        <f t="shared" si="5362"/>
        <v>12</v>
      </c>
      <c r="O113803" s="55">
        <f t="shared" si="5363"/>
        <v>1</v>
      </c>
      <c r="P113803" s="54" t="str" cm="1">
        <f t="array" aca="1" ref="P113803" ca="1">IF(OR(O113803=1,O113803=7,INDEX($AD$28:$AO$51,HOUR(L113803)+1,N113803)&lt;&gt;"On",NOT(ISERROR(MATCH(DATE(M113803,N113803,DAY(L113803)),OFFSET($AD$15:$AD$22,0,M113803-$AD$14),0)))),"Off","On")</f>
        <v>Off</v>
      </c>
    </row>
    <row r="113804" spans="12:16" x14ac:dyDescent="0.25">
      <c r="L113804" s="57">
        <v>48938.708333333336</v>
      </c>
      <c r="M113804" s="55">
        <f t="shared" ref="M113804:M113867" si="5364">YEAR(L113804)</f>
        <v>2033</v>
      </c>
      <c r="N113804" s="55">
        <f t="shared" ref="N113804:N113867" si="5365">MONTH(L113804)</f>
        <v>12</v>
      </c>
      <c r="O113804" s="55">
        <f t="shared" ref="O113804:O113867" si="5366">WEEKDAY(L113804)</f>
        <v>1</v>
      </c>
      <c r="P113804" s="54" t="str" cm="1">
        <f t="array" aca="1" ref="P113804" ca="1">IF(OR(O113804=1,O113804=7,INDEX($AD$28:$AO$51,HOUR(L113804)+1,N113804)&lt;&gt;"On",NOT(ISERROR(MATCH(DATE(M113804,N113804,DAY(L113804)),OFFSET($AD$15:$AD$22,0,M113804-$AD$14),0)))),"Off","On")</f>
        <v>Off</v>
      </c>
    </row>
    <row r="113805" spans="12:16" x14ac:dyDescent="0.25">
      <c r="L113805" s="57">
        <v>48938.75</v>
      </c>
      <c r="M113805" s="55">
        <f t="shared" si="5364"/>
        <v>2033</v>
      </c>
      <c r="N113805" s="55">
        <f t="shared" si="5365"/>
        <v>12</v>
      </c>
      <c r="O113805" s="55">
        <f t="shared" si="5366"/>
        <v>1</v>
      </c>
      <c r="P113805" s="54" t="str" cm="1">
        <f t="array" aca="1" ref="P113805" ca="1">IF(OR(O113805=1,O113805=7,INDEX($AD$28:$AO$51,HOUR(L113805)+1,N113805)&lt;&gt;"On",NOT(ISERROR(MATCH(DATE(M113805,N113805,DAY(L113805)),OFFSET($AD$15:$AD$22,0,M113805-$AD$14),0)))),"Off","On")</f>
        <v>Off</v>
      </c>
    </row>
    <row r="113806" spans="12:16" x14ac:dyDescent="0.25">
      <c r="L113806" s="57">
        <v>48938.791666666664</v>
      </c>
      <c r="M113806" s="55">
        <f t="shared" si="5364"/>
        <v>2033</v>
      </c>
      <c r="N113806" s="55">
        <f t="shared" si="5365"/>
        <v>12</v>
      </c>
      <c r="O113806" s="55">
        <f t="shared" si="5366"/>
        <v>1</v>
      </c>
      <c r="P113806" s="54" t="str" cm="1">
        <f t="array" aca="1" ref="P113806" ca="1">IF(OR(O113806=1,O113806=7,INDEX($AD$28:$AO$51,HOUR(L113806)+1,N113806)&lt;&gt;"On",NOT(ISERROR(MATCH(DATE(M113806,N113806,DAY(L113806)),OFFSET($AD$15:$AD$22,0,M113806-$AD$14),0)))),"Off","On")</f>
        <v>Off</v>
      </c>
    </row>
    <row r="113807" spans="12:16" x14ac:dyDescent="0.25">
      <c r="L113807" s="57">
        <v>48938.833333333336</v>
      </c>
      <c r="M113807" s="55">
        <f t="shared" si="5364"/>
        <v>2033</v>
      </c>
      <c r="N113807" s="55">
        <f t="shared" si="5365"/>
        <v>12</v>
      </c>
      <c r="O113807" s="55">
        <f t="shared" si="5366"/>
        <v>1</v>
      </c>
      <c r="P113807" s="54" t="str" cm="1">
        <f t="array" aca="1" ref="P113807" ca="1">IF(OR(O113807=1,O113807=7,INDEX($AD$28:$AO$51,HOUR(L113807)+1,N113807)&lt;&gt;"On",NOT(ISERROR(MATCH(DATE(M113807,N113807,DAY(L113807)),OFFSET($AD$15:$AD$22,0,M113807-$AD$14),0)))),"Off","On")</f>
        <v>Off</v>
      </c>
    </row>
    <row r="113808" spans="12:16" x14ac:dyDescent="0.25">
      <c r="L113808" s="57">
        <v>48938.875</v>
      </c>
      <c r="M113808" s="55">
        <f t="shared" si="5364"/>
        <v>2033</v>
      </c>
      <c r="N113808" s="55">
        <f t="shared" si="5365"/>
        <v>12</v>
      </c>
      <c r="O113808" s="55">
        <f t="shared" si="5366"/>
        <v>1</v>
      </c>
      <c r="P113808" s="54" t="str" cm="1">
        <f t="array" aca="1" ref="P113808" ca="1">IF(OR(O113808=1,O113808=7,INDEX($AD$28:$AO$51,HOUR(L113808)+1,N113808)&lt;&gt;"On",NOT(ISERROR(MATCH(DATE(M113808,N113808,DAY(L113808)),OFFSET($AD$15:$AD$22,0,M113808-$AD$14),0)))),"Off","On")</f>
        <v>Off</v>
      </c>
    </row>
    <row r="113809" spans="12:16" x14ac:dyDescent="0.25">
      <c r="L113809" s="57">
        <v>48938.916666666664</v>
      </c>
      <c r="M113809" s="55">
        <f t="shared" si="5364"/>
        <v>2033</v>
      </c>
      <c r="N113809" s="55">
        <f t="shared" si="5365"/>
        <v>12</v>
      </c>
      <c r="O113809" s="55">
        <f t="shared" si="5366"/>
        <v>1</v>
      </c>
      <c r="P113809" s="54" t="str" cm="1">
        <f t="array" aca="1" ref="P113809" ca="1">IF(OR(O113809=1,O113809=7,INDEX($AD$28:$AO$51,HOUR(L113809)+1,N113809)&lt;&gt;"On",NOT(ISERROR(MATCH(DATE(M113809,N113809,DAY(L113809)),OFFSET($AD$15:$AD$22,0,M113809-$AD$14),0)))),"Off","On")</f>
        <v>Off</v>
      </c>
    </row>
    <row r="113810" spans="12:16" x14ac:dyDescent="0.25">
      <c r="L113810" s="57">
        <v>48938.958333333336</v>
      </c>
      <c r="M113810" s="55">
        <f t="shared" si="5364"/>
        <v>2033</v>
      </c>
      <c r="N113810" s="55">
        <f t="shared" si="5365"/>
        <v>12</v>
      </c>
      <c r="O113810" s="55">
        <f t="shared" si="5366"/>
        <v>1</v>
      </c>
      <c r="P113810" s="54" t="str" cm="1">
        <f t="array" aca="1" ref="P113810" ca="1">IF(OR(O113810=1,O113810=7,INDEX($AD$28:$AO$51,HOUR(L113810)+1,N113810)&lt;&gt;"On",NOT(ISERROR(MATCH(DATE(M113810,N113810,DAY(L113810)),OFFSET($AD$15:$AD$22,0,M113810-$AD$14),0)))),"Off","On")</f>
        <v>Off</v>
      </c>
    </row>
    <row r="113811" spans="12:16" x14ac:dyDescent="0.25">
      <c r="L113811" s="57">
        <v>48939</v>
      </c>
      <c r="M113811" s="55">
        <f t="shared" si="5364"/>
        <v>2033</v>
      </c>
      <c r="N113811" s="55">
        <f t="shared" si="5365"/>
        <v>12</v>
      </c>
      <c r="O113811" s="55">
        <f t="shared" si="5366"/>
        <v>2</v>
      </c>
      <c r="P113811" s="54" t="str" cm="1">
        <f t="array" aca="1" ref="P113811" ca="1">IF(OR(O113811=1,O113811=7,INDEX($AD$28:$AO$51,HOUR(L113811)+1,N113811)&lt;&gt;"On",NOT(ISERROR(MATCH(DATE(M113811,N113811,DAY(L113811)),OFFSET($AD$15:$AD$22,0,M113811-$AD$14),0)))),"Off","On")</f>
        <v>Off</v>
      </c>
    </row>
    <row r="113812" spans="12:16" x14ac:dyDescent="0.25">
      <c r="L113812" s="57">
        <v>48939.041666666664</v>
      </c>
      <c r="M113812" s="55">
        <f t="shared" si="5364"/>
        <v>2033</v>
      </c>
      <c r="N113812" s="55">
        <f t="shared" si="5365"/>
        <v>12</v>
      </c>
      <c r="O113812" s="55">
        <f t="shared" si="5366"/>
        <v>2</v>
      </c>
      <c r="P113812" s="54" t="str" cm="1">
        <f t="array" aca="1" ref="P113812" ca="1">IF(OR(O113812=1,O113812=7,INDEX($AD$28:$AO$51,HOUR(L113812)+1,N113812)&lt;&gt;"On",NOT(ISERROR(MATCH(DATE(M113812,N113812,DAY(L113812)),OFFSET($AD$15:$AD$22,0,M113812-$AD$14),0)))),"Off","On")</f>
        <v>Off</v>
      </c>
    </row>
    <row r="113813" spans="12:16" x14ac:dyDescent="0.25">
      <c r="L113813" s="57">
        <v>48939.083333333336</v>
      </c>
      <c r="M113813" s="55">
        <f t="shared" si="5364"/>
        <v>2033</v>
      </c>
      <c r="N113813" s="55">
        <f t="shared" si="5365"/>
        <v>12</v>
      </c>
      <c r="O113813" s="55">
        <f t="shared" si="5366"/>
        <v>2</v>
      </c>
      <c r="P113813" s="54" t="str" cm="1">
        <f t="array" aca="1" ref="P113813" ca="1">IF(OR(O113813=1,O113813=7,INDEX($AD$28:$AO$51,HOUR(L113813)+1,N113813)&lt;&gt;"On",NOT(ISERROR(MATCH(DATE(M113813,N113813,DAY(L113813)),OFFSET($AD$15:$AD$22,0,M113813-$AD$14),0)))),"Off","On")</f>
        <v>Off</v>
      </c>
    </row>
    <row r="113814" spans="12:16" x14ac:dyDescent="0.25">
      <c r="L113814" s="57">
        <v>48939.125</v>
      </c>
      <c r="M113814" s="55">
        <f t="shared" si="5364"/>
        <v>2033</v>
      </c>
      <c r="N113814" s="55">
        <f t="shared" si="5365"/>
        <v>12</v>
      </c>
      <c r="O113814" s="55">
        <f t="shared" si="5366"/>
        <v>2</v>
      </c>
      <c r="P113814" s="54" t="str" cm="1">
        <f t="array" aca="1" ref="P113814" ca="1">IF(OR(O113814=1,O113814=7,INDEX($AD$28:$AO$51,HOUR(L113814)+1,N113814)&lt;&gt;"On",NOT(ISERROR(MATCH(DATE(M113814,N113814,DAY(L113814)),OFFSET($AD$15:$AD$22,0,M113814-$AD$14),0)))),"Off","On")</f>
        <v>Off</v>
      </c>
    </row>
    <row r="113815" spans="12:16" x14ac:dyDescent="0.25">
      <c r="L113815" s="57">
        <v>48939.166666666664</v>
      </c>
      <c r="M113815" s="55">
        <f t="shared" si="5364"/>
        <v>2033</v>
      </c>
      <c r="N113815" s="55">
        <f t="shared" si="5365"/>
        <v>12</v>
      </c>
      <c r="O113815" s="55">
        <f t="shared" si="5366"/>
        <v>2</v>
      </c>
      <c r="P113815" s="54" t="str" cm="1">
        <f t="array" aca="1" ref="P113815" ca="1">IF(OR(O113815=1,O113815=7,INDEX($AD$28:$AO$51,HOUR(L113815)+1,N113815)&lt;&gt;"On",NOT(ISERROR(MATCH(DATE(M113815,N113815,DAY(L113815)),OFFSET($AD$15:$AD$22,0,M113815-$AD$14),0)))),"Off","On")</f>
        <v>Off</v>
      </c>
    </row>
    <row r="113816" spans="12:16" x14ac:dyDescent="0.25">
      <c r="L113816" s="57">
        <v>48939.208333333336</v>
      </c>
      <c r="M113816" s="55">
        <f t="shared" si="5364"/>
        <v>2033</v>
      </c>
      <c r="N113816" s="55">
        <f t="shared" si="5365"/>
        <v>12</v>
      </c>
      <c r="O113816" s="55">
        <f t="shared" si="5366"/>
        <v>2</v>
      </c>
      <c r="P113816" s="54" t="str" cm="1">
        <f t="array" aca="1" ref="P113816" ca="1">IF(OR(O113816=1,O113816=7,INDEX($AD$28:$AO$51,HOUR(L113816)+1,N113816)&lt;&gt;"On",NOT(ISERROR(MATCH(DATE(M113816,N113816,DAY(L113816)),OFFSET($AD$15:$AD$22,0,M113816-$AD$14),0)))),"Off","On")</f>
        <v>Off</v>
      </c>
    </row>
    <row r="113817" spans="12:16" x14ac:dyDescent="0.25">
      <c r="L113817" s="57">
        <v>48939.25</v>
      </c>
      <c r="M113817" s="55">
        <f t="shared" si="5364"/>
        <v>2033</v>
      </c>
      <c r="N113817" s="55">
        <f t="shared" si="5365"/>
        <v>12</v>
      </c>
      <c r="O113817" s="55">
        <f t="shared" si="5366"/>
        <v>2</v>
      </c>
      <c r="P113817" s="54" t="str" cm="1">
        <f t="array" aca="1" ref="P113817" ca="1">IF(OR(O113817=1,O113817=7,INDEX($AD$28:$AO$51,HOUR(L113817)+1,N113817)&lt;&gt;"On",NOT(ISERROR(MATCH(DATE(M113817,N113817,DAY(L113817)),OFFSET($AD$15:$AD$22,0,M113817-$AD$14),0)))),"Off","On")</f>
        <v>Off</v>
      </c>
    </row>
    <row r="113818" spans="12:16" x14ac:dyDescent="0.25">
      <c r="L113818" s="57">
        <v>48939.291666666664</v>
      </c>
      <c r="M113818" s="55">
        <f t="shared" si="5364"/>
        <v>2033</v>
      </c>
      <c r="N113818" s="55">
        <f t="shared" si="5365"/>
        <v>12</v>
      </c>
      <c r="O113818" s="55">
        <f t="shared" si="5366"/>
        <v>2</v>
      </c>
      <c r="P113818" s="54" t="str" cm="1">
        <f t="array" aca="1" ref="P113818" ca="1">IF(OR(O113818=1,O113818=7,INDEX($AD$28:$AO$51,HOUR(L113818)+1,N113818)&lt;&gt;"On",NOT(ISERROR(MATCH(DATE(M113818,N113818,DAY(L113818)),OFFSET($AD$15:$AD$22,0,M113818-$AD$14),0)))),"Off","On")</f>
        <v>Off</v>
      </c>
    </row>
    <row r="113819" spans="12:16" x14ac:dyDescent="0.25">
      <c r="L113819" s="57">
        <v>48939.333333333336</v>
      </c>
      <c r="M113819" s="55">
        <f t="shared" si="5364"/>
        <v>2033</v>
      </c>
      <c r="N113819" s="55">
        <f t="shared" si="5365"/>
        <v>12</v>
      </c>
      <c r="O113819" s="55">
        <f t="shared" si="5366"/>
        <v>2</v>
      </c>
      <c r="P113819" s="54" t="str" cm="1">
        <f t="array" aca="1" ref="P113819" ca="1">IF(OR(O113819=1,O113819=7,INDEX($AD$28:$AO$51,HOUR(L113819)+1,N113819)&lt;&gt;"On",NOT(ISERROR(MATCH(DATE(M113819,N113819,DAY(L113819)),OFFSET($AD$15:$AD$22,0,M113819-$AD$14),0)))),"Off","On")</f>
        <v>Off</v>
      </c>
    </row>
    <row r="113820" spans="12:16" x14ac:dyDescent="0.25">
      <c r="L113820" s="57">
        <v>48939.375</v>
      </c>
      <c r="M113820" s="55">
        <f t="shared" si="5364"/>
        <v>2033</v>
      </c>
      <c r="N113820" s="55">
        <f t="shared" si="5365"/>
        <v>12</v>
      </c>
      <c r="O113820" s="55">
        <f t="shared" si="5366"/>
        <v>2</v>
      </c>
      <c r="P113820" s="54" t="str" cm="1">
        <f t="array" aca="1" ref="P113820" ca="1">IF(OR(O113820=1,O113820=7,INDEX($AD$28:$AO$51,HOUR(L113820)+1,N113820)&lt;&gt;"On",NOT(ISERROR(MATCH(DATE(M113820,N113820,DAY(L113820)),OFFSET($AD$15:$AD$22,0,M113820-$AD$14),0)))),"Off","On")</f>
        <v>Off</v>
      </c>
    </row>
    <row r="113821" spans="12:16" x14ac:dyDescent="0.25">
      <c r="L113821" s="57">
        <v>48939.416666666664</v>
      </c>
      <c r="M113821" s="55">
        <f t="shared" si="5364"/>
        <v>2033</v>
      </c>
      <c r="N113821" s="55">
        <f t="shared" si="5365"/>
        <v>12</v>
      </c>
      <c r="O113821" s="55">
        <f t="shared" si="5366"/>
        <v>2</v>
      </c>
      <c r="P113821" s="54" t="str" cm="1">
        <f t="array" aca="1" ref="P113821" ca="1">IF(OR(O113821=1,O113821=7,INDEX($AD$28:$AO$51,HOUR(L113821)+1,N113821)&lt;&gt;"On",NOT(ISERROR(MATCH(DATE(M113821,N113821,DAY(L113821)),OFFSET($AD$15:$AD$22,0,M113821-$AD$14),0)))),"Off","On")</f>
        <v>Off</v>
      </c>
    </row>
    <row r="113822" spans="12:16" x14ac:dyDescent="0.25">
      <c r="L113822" s="57">
        <v>48939.458333333336</v>
      </c>
      <c r="M113822" s="55">
        <f t="shared" si="5364"/>
        <v>2033</v>
      </c>
      <c r="N113822" s="55">
        <f t="shared" si="5365"/>
        <v>12</v>
      </c>
      <c r="O113822" s="55">
        <f t="shared" si="5366"/>
        <v>2</v>
      </c>
      <c r="P113822" s="54" t="str" cm="1">
        <f t="array" aca="1" ref="P113822" ca="1">IF(OR(O113822=1,O113822=7,INDEX($AD$28:$AO$51,HOUR(L113822)+1,N113822)&lt;&gt;"On",NOT(ISERROR(MATCH(DATE(M113822,N113822,DAY(L113822)),OFFSET($AD$15:$AD$22,0,M113822-$AD$14),0)))),"Off","On")</f>
        <v>Off</v>
      </c>
    </row>
    <row r="113823" spans="12:16" x14ac:dyDescent="0.25">
      <c r="L113823" s="57">
        <v>48939.5</v>
      </c>
      <c r="M113823" s="55">
        <f t="shared" si="5364"/>
        <v>2033</v>
      </c>
      <c r="N113823" s="55">
        <f t="shared" si="5365"/>
        <v>12</v>
      </c>
      <c r="O113823" s="55">
        <f t="shared" si="5366"/>
        <v>2</v>
      </c>
      <c r="P113823" s="54" t="str" cm="1">
        <f t="array" aca="1" ref="P113823" ca="1">IF(OR(O113823=1,O113823=7,INDEX($AD$28:$AO$51,HOUR(L113823)+1,N113823)&lt;&gt;"On",NOT(ISERROR(MATCH(DATE(M113823,N113823,DAY(L113823)),OFFSET($AD$15:$AD$22,0,M113823-$AD$14),0)))),"Off","On")</f>
        <v>Off</v>
      </c>
    </row>
    <row r="113824" spans="12:16" x14ac:dyDescent="0.25">
      <c r="L113824" s="57">
        <v>48939.541666666664</v>
      </c>
      <c r="M113824" s="55">
        <f t="shared" si="5364"/>
        <v>2033</v>
      </c>
      <c r="N113824" s="55">
        <f t="shared" si="5365"/>
        <v>12</v>
      </c>
      <c r="O113824" s="55">
        <f t="shared" si="5366"/>
        <v>2</v>
      </c>
      <c r="P113824" s="54" t="str" cm="1">
        <f t="array" aca="1" ref="P113824" ca="1">IF(OR(O113824=1,O113824=7,INDEX($AD$28:$AO$51,HOUR(L113824)+1,N113824)&lt;&gt;"On",NOT(ISERROR(MATCH(DATE(M113824,N113824,DAY(L113824)),OFFSET($AD$15:$AD$22,0,M113824-$AD$14),0)))),"Off","On")</f>
        <v>Off</v>
      </c>
    </row>
    <row r="113825" spans="12:16" x14ac:dyDescent="0.25">
      <c r="L113825" s="57">
        <v>48939.583333333336</v>
      </c>
      <c r="M113825" s="55">
        <f t="shared" si="5364"/>
        <v>2033</v>
      </c>
      <c r="N113825" s="55">
        <f t="shared" si="5365"/>
        <v>12</v>
      </c>
      <c r="O113825" s="55">
        <f t="shared" si="5366"/>
        <v>2</v>
      </c>
      <c r="P113825" s="54" t="str" cm="1">
        <f t="array" aca="1" ref="P113825" ca="1">IF(OR(O113825=1,O113825=7,INDEX($AD$28:$AO$51,HOUR(L113825)+1,N113825)&lt;&gt;"On",NOT(ISERROR(MATCH(DATE(M113825,N113825,DAY(L113825)),OFFSET($AD$15:$AD$22,0,M113825-$AD$14),0)))),"Off","On")</f>
        <v>Off</v>
      </c>
    </row>
    <row r="113826" spans="12:16" x14ac:dyDescent="0.25">
      <c r="L113826" s="57">
        <v>48939.625</v>
      </c>
      <c r="M113826" s="55">
        <f t="shared" si="5364"/>
        <v>2033</v>
      </c>
      <c r="N113826" s="55">
        <f t="shared" si="5365"/>
        <v>12</v>
      </c>
      <c r="O113826" s="55">
        <f t="shared" si="5366"/>
        <v>2</v>
      </c>
      <c r="P113826" s="54" t="str" cm="1">
        <f t="array" aca="1" ref="P113826" ca="1">IF(OR(O113826=1,O113826=7,INDEX($AD$28:$AO$51,HOUR(L113826)+1,N113826)&lt;&gt;"On",NOT(ISERROR(MATCH(DATE(M113826,N113826,DAY(L113826)),OFFSET($AD$15:$AD$22,0,M113826-$AD$14),0)))),"Off","On")</f>
        <v>Off</v>
      </c>
    </row>
    <row r="113827" spans="12:16" x14ac:dyDescent="0.25">
      <c r="L113827" s="57">
        <v>48939.666666666664</v>
      </c>
      <c r="M113827" s="55">
        <f t="shared" si="5364"/>
        <v>2033</v>
      </c>
      <c r="N113827" s="55">
        <f t="shared" si="5365"/>
        <v>12</v>
      </c>
      <c r="O113827" s="55">
        <f t="shared" si="5366"/>
        <v>2</v>
      </c>
      <c r="P113827" s="54" t="str" cm="1">
        <f t="array" aca="1" ref="P113827" ca="1">IF(OR(O113827=1,O113827=7,INDEX($AD$28:$AO$51,HOUR(L113827)+1,N113827)&lt;&gt;"On",NOT(ISERROR(MATCH(DATE(M113827,N113827,DAY(L113827)),OFFSET($AD$15:$AD$22,0,M113827-$AD$14),0)))),"Off","On")</f>
        <v>Off</v>
      </c>
    </row>
    <row r="113828" spans="12:16" x14ac:dyDescent="0.25">
      <c r="L113828" s="57">
        <v>48939.708333333336</v>
      </c>
      <c r="M113828" s="55">
        <f t="shared" si="5364"/>
        <v>2033</v>
      </c>
      <c r="N113828" s="55">
        <f t="shared" si="5365"/>
        <v>12</v>
      </c>
      <c r="O113828" s="55">
        <f t="shared" si="5366"/>
        <v>2</v>
      </c>
      <c r="P113828" s="54" t="str" cm="1">
        <f t="array" aca="1" ref="P113828" ca="1">IF(OR(O113828=1,O113828=7,INDEX($AD$28:$AO$51,HOUR(L113828)+1,N113828)&lt;&gt;"On",NOT(ISERROR(MATCH(DATE(M113828,N113828,DAY(L113828)),OFFSET($AD$15:$AD$22,0,M113828-$AD$14),0)))),"Off","On")</f>
        <v>Off</v>
      </c>
    </row>
    <row r="113829" spans="12:16" x14ac:dyDescent="0.25">
      <c r="L113829" s="57">
        <v>48939.75</v>
      </c>
      <c r="M113829" s="55">
        <f t="shared" si="5364"/>
        <v>2033</v>
      </c>
      <c r="N113829" s="55">
        <f t="shared" si="5365"/>
        <v>12</v>
      </c>
      <c r="O113829" s="55">
        <f t="shared" si="5366"/>
        <v>2</v>
      </c>
      <c r="P113829" s="54" t="str" cm="1">
        <f t="array" aca="1" ref="P113829" ca="1">IF(OR(O113829=1,O113829=7,INDEX($AD$28:$AO$51,HOUR(L113829)+1,N113829)&lt;&gt;"On",NOT(ISERROR(MATCH(DATE(M113829,N113829,DAY(L113829)),OFFSET($AD$15:$AD$22,0,M113829-$AD$14),0)))),"Off","On")</f>
        <v>Off</v>
      </c>
    </row>
    <row r="113830" spans="12:16" x14ac:dyDescent="0.25">
      <c r="L113830" s="57">
        <v>48939.791666666664</v>
      </c>
      <c r="M113830" s="55">
        <f t="shared" si="5364"/>
        <v>2033</v>
      </c>
      <c r="N113830" s="55">
        <f t="shared" si="5365"/>
        <v>12</v>
      </c>
      <c r="O113830" s="55">
        <f t="shared" si="5366"/>
        <v>2</v>
      </c>
      <c r="P113830" s="54" t="str" cm="1">
        <f t="array" aca="1" ref="P113830" ca="1">IF(OR(O113830=1,O113830=7,INDEX($AD$28:$AO$51,HOUR(L113830)+1,N113830)&lt;&gt;"On",NOT(ISERROR(MATCH(DATE(M113830,N113830,DAY(L113830)),OFFSET($AD$15:$AD$22,0,M113830-$AD$14),0)))),"Off","On")</f>
        <v>Off</v>
      </c>
    </row>
    <row r="113831" spans="12:16" x14ac:dyDescent="0.25">
      <c r="L113831" s="57">
        <v>48939.833333333336</v>
      </c>
      <c r="M113831" s="55">
        <f t="shared" si="5364"/>
        <v>2033</v>
      </c>
      <c r="N113831" s="55">
        <f t="shared" si="5365"/>
        <v>12</v>
      </c>
      <c r="O113831" s="55">
        <f t="shared" si="5366"/>
        <v>2</v>
      </c>
      <c r="P113831" s="54" t="str" cm="1">
        <f t="array" aca="1" ref="P113831" ca="1">IF(OR(O113831=1,O113831=7,INDEX($AD$28:$AO$51,HOUR(L113831)+1,N113831)&lt;&gt;"On",NOT(ISERROR(MATCH(DATE(M113831,N113831,DAY(L113831)),OFFSET($AD$15:$AD$22,0,M113831-$AD$14),0)))),"Off","On")</f>
        <v>Off</v>
      </c>
    </row>
    <row r="113832" spans="12:16" x14ac:dyDescent="0.25">
      <c r="L113832" s="57">
        <v>48939.875</v>
      </c>
      <c r="M113832" s="55">
        <f t="shared" si="5364"/>
        <v>2033</v>
      </c>
      <c r="N113832" s="55">
        <f t="shared" si="5365"/>
        <v>12</v>
      </c>
      <c r="O113832" s="55">
        <f t="shared" si="5366"/>
        <v>2</v>
      </c>
      <c r="P113832" s="54" t="str" cm="1">
        <f t="array" aca="1" ref="P113832" ca="1">IF(OR(O113832=1,O113832=7,INDEX($AD$28:$AO$51,HOUR(L113832)+1,N113832)&lt;&gt;"On",NOT(ISERROR(MATCH(DATE(M113832,N113832,DAY(L113832)),OFFSET($AD$15:$AD$22,0,M113832-$AD$14),0)))),"Off","On")</f>
        <v>Off</v>
      </c>
    </row>
    <row r="113833" spans="12:16" x14ac:dyDescent="0.25">
      <c r="L113833" s="57">
        <v>48939.916666666664</v>
      </c>
      <c r="M113833" s="55">
        <f t="shared" si="5364"/>
        <v>2033</v>
      </c>
      <c r="N113833" s="55">
        <f t="shared" si="5365"/>
        <v>12</v>
      </c>
      <c r="O113833" s="55">
        <f t="shared" si="5366"/>
        <v>2</v>
      </c>
      <c r="P113833" s="54" t="str" cm="1">
        <f t="array" aca="1" ref="P113833" ca="1">IF(OR(O113833=1,O113833=7,INDEX($AD$28:$AO$51,HOUR(L113833)+1,N113833)&lt;&gt;"On",NOT(ISERROR(MATCH(DATE(M113833,N113833,DAY(L113833)),OFFSET($AD$15:$AD$22,0,M113833-$AD$14),0)))),"Off","On")</f>
        <v>Off</v>
      </c>
    </row>
    <row r="113834" spans="12:16" x14ac:dyDescent="0.25">
      <c r="L113834" s="57">
        <v>48939.958333333336</v>
      </c>
      <c r="M113834" s="55">
        <f t="shared" si="5364"/>
        <v>2033</v>
      </c>
      <c r="N113834" s="55">
        <f t="shared" si="5365"/>
        <v>12</v>
      </c>
      <c r="O113834" s="55">
        <f t="shared" si="5366"/>
        <v>2</v>
      </c>
      <c r="P113834" s="54" t="str" cm="1">
        <f t="array" aca="1" ref="P113834" ca="1">IF(OR(O113834=1,O113834=7,INDEX($AD$28:$AO$51,HOUR(L113834)+1,N113834)&lt;&gt;"On",NOT(ISERROR(MATCH(DATE(M113834,N113834,DAY(L113834)),OFFSET($AD$15:$AD$22,0,M113834-$AD$14),0)))),"Off","On")</f>
        <v>Off</v>
      </c>
    </row>
    <row r="113835" spans="12:16" x14ac:dyDescent="0.25">
      <c r="L113835" s="57">
        <v>48940</v>
      </c>
      <c r="M113835" s="55">
        <f t="shared" si="5364"/>
        <v>2033</v>
      </c>
      <c r="N113835" s="55">
        <f t="shared" si="5365"/>
        <v>12</v>
      </c>
      <c r="O113835" s="55">
        <f t="shared" si="5366"/>
        <v>3</v>
      </c>
      <c r="P113835" s="54" t="str" cm="1">
        <f t="array" aca="1" ref="P113835" ca="1">IF(OR(O113835=1,O113835=7,INDEX($AD$28:$AO$51,HOUR(L113835)+1,N113835)&lt;&gt;"On",NOT(ISERROR(MATCH(DATE(M113835,N113835,DAY(L113835)),OFFSET($AD$15:$AD$22,0,M113835-$AD$14),0)))),"Off","On")</f>
        <v>Off</v>
      </c>
    </row>
    <row r="113836" spans="12:16" x14ac:dyDescent="0.25">
      <c r="L113836" s="57">
        <v>48940.041666666664</v>
      </c>
      <c r="M113836" s="55">
        <f t="shared" si="5364"/>
        <v>2033</v>
      </c>
      <c r="N113836" s="55">
        <f t="shared" si="5365"/>
        <v>12</v>
      </c>
      <c r="O113836" s="55">
        <f t="shared" si="5366"/>
        <v>3</v>
      </c>
      <c r="P113836" s="54" t="str" cm="1">
        <f t="array" aca="1" ref="P113836" ca="1">IF(OR(O113836=1,O113836=7,INDEX($AD$28:$AO$51,HOUR(L113836)+1,N113836)&lt;&gt;"On",NOT(ISERROR(MATCH(DATE(M113836,N113836,DAY(L113836)),OFFSET($AD$15:$AD$22,0,M113836-$AD$14),0)))),"Off","On")</f>
        <v>Off</v>
      </c>
    </row>
    <row r="113837" spans="12:16" x14ac:dyDescent="0.25">
      <c r="L113837" s="57">
        <v>48940.083333333336</v>
      </c>
      <c r="M113837" s="55">
        <f t="shared" si="5364"/>
        <v>2033</v>
      </c>
      <c r="N113837" s="55">
        <f t="shared" si="5365"/>
        <v>12</v>
      </c>
      <c r="O113837" s="55">
        <f t="shared" si="5366"/>
        <v>3</v>
      </c>
      <c r="P113837" s="54" t="str" cm="1">
        <f t="array" aca="1" ref="P113837" ca="1">IF(OR(O113837=1,O113837=7,INDEX($AD$28:$AO$51,HOUR(L113837)+1,N113837)&lt;&gt;"On",NOT(ISERROR(MATCH(DATE(M113837,N113837,DAY(L113837)),OFFSET($AD$15:$AD$22,0,M113837-$AD$14),0)))),"Off","On")</f>
        <v>Off</v>
      </c>
    </row>
    <row r="113838" spans="12:16" x14ac:dyDescent="0.25">
      <c r="L113838" s="57">
        <v>48940.125</v>
      </c>
      <c r="M113838" s="55">
        <f t="shared" si="5364"/>
        <v>2033</v>
      </c>
      <c r="N113838" s="55">
        <f t="shared" si="5365"/>
        <v>12</v>
      </c>
      <c r="O113838" s="55">
        <f t="shared" si="5366"/>
        <v>3</v>
      </c>
      <c r="P113838" s="54" t="str" cm="1">
        <f t="array" aca="1" ref="P113838" ca="1">IF(OR(O113838=1,O113838=7,INDEX($AD$28:$AO$51,HOUR(L113838)+1,N113838)&lt;&gt;"On",NOT(ISERROR(MATCH(DATE(M113838,N113838,DAY(L113838)),OFFSET($AD$15:$AD$22,0,M113838-$AD$14),0)))),"Off","On")</f>
        <v>Off</v>
      </c>
    </row>
    <row r="113839" spans="12:16" x14ac:dyDescent="0.25">
      <c r="L113839" s="57">
        <v>48940.166666666664</v>
      </c>
      <c r="M113839" s="55">
        <f t="shared" si="5364"/>
        <v>2033</v>
      </c>
      <c r="N113839" s="55">
        <f t="shared" si="5365"/>
        <v>12</v>
      </c>
      <c r="O113839" s="55">
        <f t="shared" si="5366"/>
        <v>3</v>
      </c>
      <c r="P113839" s="54" t="str" cm="1">
        <f t="array" aca="1" ref="P113839" ca="1">IF(OR(O113839=1,O113839=7,INDEX($AD$28:$AO$51,HOUR(L113839)+1,N113839)&lt;&gt;"On",NOT(ISERROR(MATCH(DATE(M113839,N113839,DAY(L113839)),OFFSET($AD$15:$AD$22,0,M113839-$AD$14),0)))),"Off","On")</f>
        <v>Off</v>
      </c>
    </row>
    <row r="113840" spans="12:16" x14ac:dyDescent="0.25">
      <c r="L113840" s="57">
        <v>48940.208333333336</v>
      </c>
      <c r="M113840" s="55">
        <f t="shared" si="5364"/>
        <v>2033</v>
      </c>
      <c r="N113840" s="55">
        <f t="shared" si="5365"/>
        <v>12</v>
      </c>
      <c r="O113840" s="55">
        <f t="shared" si="5366"/>
        <v>3</v>
      </c>
      <c r="P113840" s="54" t="str" cm="1">
        <f t="array" aca="1" ref="P113840" ca="1">IF(OR(O113840=1,O113840=7,INDEX($AD$28:$AO$51,HOUR(L113840)+1,N113840)&lt;&gt;"On",NOT(ISERROR(MATCH(DATE(M113840,N113840,DAY(L113840)),OFFSET($AD$15:$AD$22,0,M113840-$AD$14),0)))),"Off","On")</f>
        <v>Off</v>
      </c>
    </row>
    <row r="113841" spans="12:16" x14ac:dyDescent="0.25">
      <c r="L113841" s="57">
        <v>48940.25</v>
      </c>
      <c r="M113841" s="55">
        <f t="shared" si="5364"/>
        <v>2033</v>
      </c>
      <c r="N113841" s="55">
        <f t="shared" si="5365"/>
        <v>12</v>
      </c>
      <c r="O113841" s="55">
        <f t="shared" si="5366"/>
        <v>3</v>
      </c>
      <c r="P113841" s="54" t="str" cm="1">
        <f t="array" aca="1" ref="P113841" ca="1">IF(OR(O113841=1,O113841=7,INDEX($AD$28:$AO$51,HOUR(L113841)+1,N113841)&lt;&gt;"On",NOT(ISERROR(MATCH(DATE(M113841,N113841,DAY(L113841)),OFFSET($AD$15:$AD$22,0,M113841-$AD$14),0)))),"Off","On")</f>
        <v>On</v>
      </c>
    </row>
    <row r="113842" spans="12:16" x14ac:dyDescent="0.25">
      <c r="L113842" s="57">
        <v>48940.291666666664</v>
      </c>
      <c r="M113842" s="55">
        <f t="shared" si="5364"/>
        <v>2033</v>
      </c>
      <c r="N113842" s="55">
        <f t="shared" si="5365"/>
        <v>12</v>
      </c>
      <c r="O113842" s="55">
        <f t="shared" si="5366"/>
        <v>3</v>
      </c>
      <c r="P113842" s="54" t="str" cm="1">
        <f t="array" aca="1" ref="P113842" ca="1">IF(OR(O113842=1,O113842=7,INDEX($AD$28:$AO$51,HOUR(L113842)+1,N113842)&lt;&gt;"On",NOT(ISERROR(MATCH(DATE(M113842,N113842,DAY(L113842)),OFFSET($AD$15:$AD$22,0,M113842-$AD$14),0)))),"Off","On")</f>
        <v>On</v>
      </c>
    </row>
    <row r="113843" spans="12:16" x14ac:dyDescent="0.25">
      <c r="L113843" s="57">
        <v>48940.333333333336</v>
      </c>
      <c r="M113843" s="55">
        <f t="shared" si="5364"/>
        <v>2033</v>
      </c>
      <c r="N113843" s="55">
        <f t="shared" si="5365"/>
        <v>12</v>
      </c>
      <c r="O113843" s="55">
        <f t="shared" si="5366"/>
        <v>3</v>
      </c>
      <c r="P113843" s="54" t="str" cm="1">
        <f t="array" aca="1" ref="P113843" ca="1">IF(OR(O113843=1,O113843=7,INDEX($AD$28:$AO$51,HOUR(L113843)+1,N113843)&lt;&gt;"On",NOT(ISERROR(MATCH(DATE(M113843,N113843,DAY(L113843)),OFFSET($AD$15:$AD$22,0,M113843-$AD$14),0)))),"Off","On")</f>
        <v>On</v>
      </c>
    </row>
    <row r="113844" spans="12:16" x14ac:dyDescent="0.25">
      <c r="L113844" s="57">
        <v>48940.375</v>
      </c>
      <c r="M113844" s="55">
        <f t="shared" si="5364"/>
        <v>2033</v>
      </c>
      <c r="N113844" s="55">
        <f t="shared" si="5365"/>
        <v>12</v>
      </c>
      <c r="O113844" s="55">
        <f t="shared" si="5366"/>
        <v>3</v>
      </c>
      <c r="P113844" s="54" t="str" cm="1">
        <f t="array" aca="1" ref="P113844" ca="1">IF(OR(O113844=1,O113844=7,INDEX($AD$28:$AO$51,HOUR(L113844)+1,N113844)&lt;&gt;"On",NOT(ISERROR(MATCH(DATE(M113844,N113844,DAY(L113844)),OFFSET($AD$15:$AD$22,0,M113844-$AD$14),0)))),"Off","On")</f>
        <v>Off</v>
      </c>
    </row>
    <row r="113845" spans="12:16" x14ac:dyDescent="0.25">
      <c r="L113845" s="57">
        <v>48940.416666666664</v>
      </c>
      <c r="M113845" s="55">
        <f t="shared" si="5364"/>
        <v>2033</v>
      </c>
      <c r="N113845" s="55">
        <f t="shared" si="5365"/>
        <v>12</v>
      </c>
      <c r="O113845" s="55">
        <f t="shared" si="5366"/>
        <v>3</v>
      </c>
      <c r="P113845" s="54" t="str" cm="1">
        <f t="array" aca="1" ref="P113845" ca="1">IF(OR(O113845=1,O113845=7,INDEX($AD$28:$AO$51,HOUR(L113845)+1,N113845)&lt;&gt;"On",NOT(ISERROR(MATCH(DATE(M113845,N113845,DAY(L113845)),OFFSET($AD$15:$AD$22,0,M113845-$AD$14),0)))),"Off","On")</f>
        <v>Off</v>
      </c>
    </row>
    <row r="113846" spans="12:16" x14ac:dyDescent="0.25">
      <c r="L113846" s="57">
        <v>48940.458333333336</v>
      </c>
      <c r="M113846" s="55">
        <f t="shared" si="5364"/>
        <v>2033</v>
      </c>
      <c r="N113846" s="55">
        <f t="shared" si="5365"/>
        <v>12</v>
      </c>
      <c r="O113846" s="55">
        <f t="shared" si="5366"/>
        <v>3</v>
      </c>
      <c r="P113846" s="54" t="str" cm="1">
        <f t="array" aca="1" ref="P113846" ca="1">IF(OR(O113846=1,O113846=7,INDEX($AD$28:$AO$51,HOUR(L113846)+1,N113846)&lt;&gt;"On",NOT(ISERROR(MATCH(DATE(M113846,N113846,DAY(L113846)),OFFSET($AD$15:$AD$22,0,M113846-$AD$14),0)))),"Off","On")</f>
        <v>Off</v>
      </c>
    </row>
    <row r="113847" spans="12:16" x14ac:dyDescent="0.25">
      <c r="L113847" s="57">
        <v>48940.5</v>
      </c>
      <c r="M113847" s="55">
        <f t="shared" si="5364"/>
        <v>2033</v>
      </c>
      <c r="N113847" s="55">
        <f t="shared" si="5365"/>
        <v>12</v>
      </c>
      <c r="O113847" s="55">
        <f t="shared" si="5366"/>
        <v>3</v>
      </c>
      <c r="P113847" s="54" t="str" cm="1">
        <f t="array" aca="1" ref="P113847" ca="1">IF(OR(O113847=1,O113847=7,INDEX($AD$28:$AO$51,HOUR(L113847)+1,N113847)&lt;&gt;"On",NOT(ISERROR(MATCH(DATE(M113847,N113847,DAY(L113847)),OFFSET($AD$15:$AD$22,0,M113847-$AD$14),0)))),"Off","On")</f>
        <v>Off</v>
      </c>
    </row>
    <row r="113848" spans="12:16" x14ac:dyDescent="0.25">
      <c r="L113848" s="57">
        <v>48940.541666666664</v>
      </c>
      <c r="M113848" s="55">
        <f t="shared" si="5364"/>
        <v>2033</v>
      </c>
      <c r="N113848" s="55">
        <f t="shared" si="5365"/>
        <v>12</v>
      </c>
      <c r="O113848" s="55">
        <f t="shared" si="5366"/>
        <v>3</v>
      </c>
      <c r="P113848" s="54" t="str" cm="1">
        <f t="array" aca="1" ref="P113848" ca="1">IF(OR(O113848=1,O113848=7,INDEX($AD$28:$AO$51,HOUR(L113848)+1,N113848)&lt;&gt;"On",NOT(ISERROR(MATCH(DATE(M113848,N113848,DAY(L113848)),OFFSET($AD$15:$AD$22,0,M113848-$AD$14),0)))),"Off","On")</f>
        <v>Off</v>
      </c>
    </row>
    <row r="113849" spans="12:16" x14ac:dyDescent="0.25">
      <c r="L113849" s="57">
        <v>48940.583333333336</v>
      </c>
      <c r="M113849" s="55">
        <f t="shared" si="5364"/>
        <v>2033</v>
      </c>
      <c r="N113849" s="55">
        <f t="shared" si="5365"/>
        <v>12</v>
      </c>
      <c r="O113849" s="55">
        <f t="shared" si="5366"/>
        <v>3</v>
      </c>
      <c r="P113849" s="54" t="str" cm="1">
        <f t="array" aca="1" ref="P113849" ca="1">IF(OR(O113849=1,O113849=7,INDEX($AD$28:$AO$51,HOUR(L113849)+1,N113849)&lt;&gt;"On",NOT(ISERROR(MATCH(DATE(M113849,N113849,DAY(L113849)),OFFSET($AD$15:$AD$22,0,M113849-$AD$14),0)))),"Off","On")</f>
        <v>Off</v>
      </c>
    </row>
    <row r="113850" spans="12:16" x14ac:dyDescent="0.25">
      <c r="L113850" s="57">
        <v>48940.625</v>
      </c>
      <c r="M113850" s="55">
        <f t="shared" si="5364"/>
        <v>2033</v>
      </c>
      <c r="N113850" s="55">
        <f t="shared" si="5365"/>
        <v>12</v>
      </c>
      <c r="O113850" s="55">
        <f t="shared" si="5366"/>
        <v>3</v>
      </c>
      <c r="P113850" s="54" t="str" cm="1">
        <f t="array" aca="1" ref="P113850" ca="1">IF(OR(O113850=1,O113850=7,INDEX($AD$28:$AO$51,HOUR(L113850)+1,N113850)&lt;&gt;"On",NOT(ISERROR(MATCH(DATE(M113850,N113850,DAY(L113850)),OFFSET($AD$15:$AD$22,0,M113850-$AD$14),0)))),"Off","On")</f>
        <v>Off</v>
      </c>
    </row>
    <row r="113851" spans="12:16" x14ac:dyDescent="0.25">
      <c r="L113851" s="57">
        <v>48940.666666666664</v>
      </c>
      <c r="M113851" s="55">
        <f t="shared" si="5364"/>
        <v>2033</v>
      </c>
      <c r="N113851" s="55">
        <f t="shared" si="5365"/>
        <v>12</v>
      </c>
      <c r="O113851" s="55">
        <f t="shared" si="5366"/>
        <v>3</v>
      </c>
      <c r="P113851" s="54" t="str" cm="1">
        <f t="array" aca="1" ref="P113851" ca="1">IF(OR(O113851=1,O113851=7,INDEX($AD$28:$AO$51,HOUR(L113851)+1,N113851)&lt;&gt;"On",NOT(ISERROR(MATCH(DATE(M113851,N113851,DAY(L113851)),OFFSET($AD$15:$AD$22,0,M113851-$AD$14),0)))),"Off","On")</f>
        <v>Off</v>
      </c>
    </row>
    <row r="113852" spans="12:16" x14ac:dyDescent="0.25">
      <c r="L113852" s="57">
        <v>48940.708333333336</v>
      </c>
      <c r="M113852" s="55">
        <f t="shared" si="5364"/>
        <v>2033</v>
      </c>
      <c r="N113852" s="55">
        <f t="shared" si="5365"/>
        <v>12</v>
      </c>
      <c r="O113852" s="55">
        <f t="shared" si="5366"/>
        <v>3</v>
      </c>
      <c r="P113852" s="54" t="str" cm="1">
        <f t="array" aca="1" ref="P113852" ca="1">IF(OR(O113852=1,O113852=7,INDEX($AD$28:$AO$51,HOUR(L113852)+1,N113852)&lt;&gt;"On",NOT(ISERROR(MATCH(DATE(M113852,N113852,DAY(L113852)),OFFSET($AD$15:$AD$22,0,M113852-$AD$14),0)))),"Off","On")</f>
        <v>Off</v>
      </c>
    </row>
    <row r="113853" spans="12:16" x14ac:dyDescent="0.25">
      <c r="L113853" s="57">
        <v>48940.75</v>
      </c>
      <c r="M113853" s="55">
        <f t="shared" si="5364"/>
        <v>2033</v>
      </c>
      <c r="N113853" s="55">
        <f t="shared" si="5365"/>
        <v>12</v>
      </c>
      <c r="O113853" s="55">
        <f t="shared" si="5366"/>
        <v>3</v>
      </c>
      <c r="P113853" s="54" t="str" cm="1">
        <f t="array" aca="1" ref="P113853" ca="1">IF(OR(O113853=1,O113853=7,INDEX($AD$28:$AO$51,HOUR(L113853)+1,N113853)&lt;&gt;"On",NOT(ISERROR(MATCH(DATE(M113853,N113853,DAY(L113853)),OFFSET($AD$15:$AD$22,0,M113853-$AD$14),0)))),"Off","On")</f>
        <v>On</v>
      </c>
    </row>
    <row r="113854" spans="12:16" x14ac:dyDescent="0.25">
      <c r="L113854" s="57">
        <v>48940.791666666664</v>
      </c>
      <c r="M113854" s="55">
        <f t="shared" si="5364"/>
        <v>2033</v>
      </c>
      <c r="N113854" s="55">
        <f t="shared" si="5365"/>
        <v>12</v>
      </c>
      <c r="O113854" s="55">
        <f t="shared" si="5366"/>
        <v>3</v>
      </c>
      <c r="P113854" s="54" t="str" cm="1">
        <f t="array" aca="1" ref="P113854" ca="1">IF(OR(O113854=1,O113854=7,INDEX($AD$28:$AO$51,HOUR(L113854)+1,N113854)&lt;&gt;"On",NOT(ISERROR(MATCH(DATE(M113854,N113854,DAY(L113854)),OFFSET($AD$15:$AD$22,0,M113854-$AD$14),0)))),"Off","On")</f>
        <v>On</v>
      </c>
    </row>
    <row r="113855" spans="12:16" x14ac:dyDescent="0.25">
      <c r="L113855" s="57">
        <v>48940.833333333336</v>
      </c>
      <c r="M113855" s="55">
        <f t="shared" si="5364"/>
        <v>2033</v>
      </c>
      <c r="N113855" s="55">
        <f t="shared" si="5365"/>
        <v>12</v>
      </c>
      <c r="O113855" s="55">
        <f t="shared" si="5366"/>
        <v>3</v>
      </c>
      <c r="P113855" s="54" t="str" cm="1">
        <f t="array" aca="1" ref="P113855" ca="1">IF(OR(O113855=1,O113855=7,INDEX($AD$28:$AO$51,HOUR(L113855)+1,N113855)&lt;&gt;"On",NOT(ISERROR(MATCH(DATE(M113855,N113855,DAY(L113855)),OFFSET($AD$15:$AD$22,0,M113855-$AD$14),0)))),"Off","On")</f>
        <v>On</v>
      </c>
    </row>
    <row r="113856" spans="12:16" x14ac:dyDescent="0.25">
      <c r="L113856" s="57">
        <v>48940.875</v>
      </c>
      <c r="M113856" s="55">
        <f t="shared" si="5364"/>
        <v>2033</v>
      </c>
      <c r="N113856" s="55">
        <f t="shared" si="5365"/>
        <v>12</v>
      </c>
      <c r="O113856" s="55">
        <f t="shared" si="5366"/>
        <v>3</v>
      </c>
      <c r="P113856" s="54" t="str" cm="1">
        <f t="array" aca="1" ref="P113856" ca="1">IF(OR(O113856=1,O113856=7,INDEX($AD$28:$AO$51,HOUR(L113856)+1,N113856)&lt;&gt;"On",NOT(ISERROR(MATCH(DATE(M113856,N113856,DAY(L113856)),OFFSET($AD$15:$AD$22,0,M113856-$AD$14),0)))),"Off","On")</f>
        <v>On</v>
      </c>
    </row>
    <row r="113857" spans="12:16" x14ac:dyDescent="0.25">
      <c r="L113857" s="57">
        <v>48940.916666666664</v>
      </c>
      <c r="M113857" s="55">
        <f t="shared" si="5364"/>
        <v>2033</v>
      </c>
      <c r="N113857" s="55">
        <f t="shared" si="5365"/>
        <v>12</v>
      </c>
      <c r="O113857" s="55">
        <f t="shared" si="5366"/>
        <v>3</v>
      </c>
      <c r="P113857" s="54" t="str" cm="1">
        <f t="array" aca="1" ref="P113857" ca="1">IF(OR(O113857=1,O113857=7,INDEX($AD$28:$AO$51,HOUR(L113857)+1,N113857)&lt;&gt;"On",NOT(ISERROR(MATCH(DATE(M113857,N113857,DAY(L113857)),OFFSET($AD$15:$AD$22,0,M113857-$AD$14),0)))),"Off","On")</f>
        <v>Off</v>
      </c>
    </row>
    <row r="113858" spans="12:16" x14ac:dyDescent="0.25">
      <c r="L113858" s="57">
        <v>48940.958333333336</v>
      </c>
      <c r="M113858" s="55">
        <f t="shared" si="5364"/>
        <v>2033</v>
      </c>
      <c r="N113858" s="55">
        <f t="shared" si="5365"/>
        <v>12</v>
      </c>
      <c r="O113858" s="55">
        <f t="shared" si="5366"/>
        <v>3</v>
      </c>
      <c r="P113858" s="54" t="str" cm="1">
        <f t="array" aca="1" ref="P113858" ca="1">IF(OR(O113858=1,O113858=7,INDEX($AD$28:$AO$51,HOUR(L113858)+1,N113858)&lt;&gt;"On",NOT(ISERROR(MATCH(DATE(M113858,N113858,DAY(L113858)),OFFSET($AD$15:$AD$22,0,M113858-$AD$14),0)))),"Off","On")</f>
        <v>Off</v>
      </c>
    </row>
    <row r="113859" spans="12:16" x14ac:dyDescent="0.25">
      <c r="L113859" s="57">
        <v>48941</v>
      </c>
      <c r="M113859" s="55">
        <f t="shared" si="5364"/>
        <v>2033</v>
      </c>
      <c r="N113859" s="55">
        <f t="shared" si="5365"/>
        <v>12</v>
      </c>
      <c r="O113859" s="55">
        <f t="shared" si="5366"/>
        <v>4</v>
      </c>
      <c r="P113859" s="54" t="str" cm="1">
        <f t="array" aca="1" ref="P113859" ca="1">IF(OR(O113859=1,O113859=7,INDEX($AD$28:$AO$51,HOUR(L113859)+1,N113859)&lt;&gt;"On",NOT(ISERROR(MATCH(DATE(M113859,N113859,DAY(L113859)),OFFSET($AD$15:$AD$22,0,M113859-$AD$14),0)))),"Off","On")</f>
        <v>Off</v>
      </c>
    </row>
    <row r="113860" spans="12:16" x14ac:dyDescent="0.25">
      <c r="L113860" s="57">
        <v>48941.041666666664</v>
      </c>
      <c r="M113860" s="55">
        <f t="shared" si="5364"/>
        <v>2033</v>
      </c>
      <c r="N113860" s="55">
        <f t="shared" si="5365"/>
        <v>12</v>
      </c>
      <c r="O113860" s="55">
        <f t="shared" si="5366"/>
        <v>4</v>
      </c>
      <c r="P113860" s="54" t="str" cm="1">
        <f t="array" aca="1" ref="P113860" ca="1">IF(OR(O113860=1,O113860=7,INDEX($AD$28:$AO$51,HOUR(L113860)+1,N113860)&lt;&gt;"On",NOT(ISERROR(MATCH(DATE(M113860,N113860,DAY(L113860)),OFFSET($AD$15:$AD$22,0,M113860-$AD$14),0)))),"Off","On")</f>
        <v>Off</v>
      </c>
    </row>
    <row r="113861" spans="12:16" x14ac:dyDescent="0.25">
      <c r="L113861" s="57">
        <v>48941.083333333336</v>
      </c>
      <c r="M113861" s="55">
        <f t="shared" si="5364"/>
        <v>2033</v>
      </c>
      <c r="N113861" s="55">
        <f t="shared" si="5365"/>
        <v>12</v>
      </c>
      <c r="O113861" s="55">
        <f t="shared" si="5366"/>
        <v>4</v>
      </c>
      <c r="P113861" s="54" t="str" cm="1">
        <f t="array" aca="1" ref="P113861" ca="1">IF(OR(O113861=1,O113861=7,INDEX($AD$28:$AO$51,HOUR(L113861)+1,N113861)&lt;&gt;"On",NOT(ISERROR(MATCH(DATE(M113861,N113861,DAY(L113861)),OFFSET($AD$15:$AD$22,0,M113861-$AD$14),0)))),"Off","On")</f>
        <v>Off</v>
      </c>
    </row>
    <row r="113862" spans="12:16" x14ac:dyDescent="0.25">
      <c r="L113862" s="57">
        <v>48941.125</v>
      </c>
      <c r="M113862" s="55">
        <f t="shared" si="5364"/>
        <v>2033</v>
      </c>
      <c r="N113862" s="55">
        <f t="shared" si="5365"/>
        <v>12</v>
      </c>
      <c r="O113862" s="55">
        <f t="shared" si="5366"/>
        <v>4</v>
      </c>
      <c r="P113862" s="54" t="str" cm="1">
        <f t="array" aca="1" ref="P113862" ca="1">IF(OR(O113862=1,O113862=7,INDEX($AD$28:$AO$51,HOUR(L113862)+1,N113862)&lt;&gt;"On",NOT(ISERROR(MATCH(DATE(M113862,N113862,DAY(L113862)),OFFSET($AD$15:$AD$22,0,M113862-$AD$14),0)))),"Off","On")</f>
        <v>Off</v>
      </c>
    </row>
    <row r="113863" spans="12:16" x14ac:dyDescent="0.25">
      <c r="L113863" s="57">
        <v>48941.166666666664</v>
      </c>
      <c r="M113863" s="55">
        <f t="shared" si="5364"/>
        <v>2033</v>
      </c>
      <c r="N113863" s="55">
        <f t="shared" si="5365"/>
        <v>12</v>
      </c>
      <c r="O113863" s="55">
        <f t="shared" si="5366"/>
        <v>4</v>
      </c>
      <c r="P113863" s="54" t="str" cm="1">
        <f t="array" aca="1" ref="P113863" ca="1">IF(OR(O113863=1,O113863=7,INDEX($AD$28:$AO$51,HOUR(L113863)+1,N113863)&lt;&gt;"On",NOT(ISERROR(MATCH(DATE(M113863,N113863,DAY(L113863)),OFFSET($AD$15:$AD$22,0,M113863-$AD$14),0)))),"Off","On")</f>
        <v>Off</v>
      </c>
    </row>
    <row r="113864" spans="12:16" x14ac:dyDescent="0.25">
      <c r="L113864" s="57">
        <v>48941.208333333336</v>
      </c>
      <c r="M113864" s="55">
        <f t="shared" si="5364"/>
        <v>2033</v>
      </c>
      <c r="N113864" s="55">
        <f t="shared" si="5365"/>
        <v>12</v>
      </c>
      <c r="O113864" s="55">
        <f t="shared" si="5366"/>
        <v>4</v>
      </c>
      <c r="P113864" s="54" t="str" cm="1">
        <f t="array" aca="1" ref="P113864" ca="1">IF(OR(O113864=1,O113864=7,INDEX($AD$28:$AO$51,HOUR(L113864)+1,N113864)&lt;&gt;"On",NOT(ISERROR(MATCH(DATE(M113864,N113864,DAY(L113864)),OFFSET($AD$15:$AD$22,0,M113864-$AD$14),0)))),"Off","On")</f>
        <v>Off</v>
      </c>
    </row>
    <row r="113865" spans="12:16" x14ac:dyDescent="0.25">
      <c r="L113865" s="57">
        <v>48941.25</v>
      </c>
      <c r="M113865" s="55">
        <f t="shared" si="5364"/>
        <v>2033</v>
      </c>
      <c r="N113865" s="55">
        <f t="shared" si="5365"/>
        <v>12</v>
      </c>
      <c r="O113865" s="55">
        <f t="shared" si="5366"/>
        <v>4</v>
      </c>
      <c r="P113865" s="54" t="str" cm="1">
        <f t="array" aca="1" ref="P113865" ca="1">IF(OR(O113865=1,O113865=7,INDEX($AD$28:$AO$51,HOUR(L113865)+1,N113865)&lt;&gt;"On",NOT(ISERROR(MATCH(DATE(M113865,N113865,DAY(L113865)),OFFSET($AD$15:$AD$22,0,M113865-$AD$14),0)))),"Off","On")</f>
        <v>On</v>
      </c>
    </row>
    <row r="113866" spans="12:16" x14ac:dyDescent="0.25">
      <c r="L113866" s="57">
        <v>48941.291666666664</v>
      </c>
      <c r="M113866" s="55">
        <f t="shared" si="5364"/>
        <v>2033</v>
      </c>
      <c r="N113866" s="55">
        <f t="shared" si="5365"/>
        <v>12</v>
      </c>
      <c r="O113866" s="55">
        <f t="shared" si="5366"/>
        <v>4</v>
      </c>
      <c r="P113866" s="54" t="str" cm="1">
        <f t="array" aca="1" ref="P113866" ca="1">IF(OR(O113866=1,O113866=7,INDEX($AD$28:$AO$51,HOUR(L113866)+1,N113866)&lt;&gt;"On",NOT(ISERROR(MATCH(DATE(M113866,N113866,DAY(L113866)),OFFSET($AD$15:$AD$22,0,M113866-$AD$14),0)))),"Off","On")</f>
        <v>On</v>
      </c>
    </row>
    <row r="113867" spans="12:16" x14ac:dyDescent="0.25">
      <c r="L113867" s="57">
        <v>48941.333333333336</v>
      </c>
      <c r="M113867" s="55">
        <f t="shared" si="5364"/>
        <v>2033</v>
      </c>
      <c r="N113867" s="55">
        <f t="shared" si="5365"/>
        <v>12</v>
      </c>
      <c r="O113867" s="55">
        <f t="shared" si="5366"/>
        <v>4</v>
      </c>
      <c r="P113867" s="54" t="str" cm="1">
        <f t="array" aca="1" ref="P113867" ca="1">IF(OR(O113867=1,O113867=7,INDEX($AD$28:$AO$51,HOUR(L113867)+1,N113867)&lt;&gt;"On",NOT(ISERROR(MATCH(DATE(M113867,N113867,DAY(L113867)),OFFSET($AD$15:$AD$22,0,M113867-$AD$14),0)))),"Off","On")</f>
        <v>On</v>
      </c>
    </row>
    <row r="113868" spans="12:16" x14ac:dyDescent="0.25">
      <c r="L113868" s="57">
        <v>48941.375</v>
      </c>
      <c r="M113868" s="55">
        <f t="shared" ref="M113868:M113931" si="5367">YEAR(L113868)</f>
        <v>2033</v>
      </c>
      <c r="N113868" s="55">
        <f t="shared" ref="N113868:N113931" si="5368">MONTH(L113868)</f>
        <v>12</v>
      </c>
      <c r="O113868" s="55">
        <f t="shared" ref="O113868:O113931" si="5369">WEEKDAY(L113868)</f>
        <v>4</v>
      </c>
      <c r="P113868" s="54" t="str" cm="1">
        <f t="array" aca="1" ref="P113868" ca="1">IF(OR(O113868=1,O113868=7,INDEX($AD$28:$AO$51,HOUR(L113868)+1,N113868)&lt;&gt;"On",NOT(ISERROR(MATCH(DATE(M113868,N113868,DAY(L113868)),OFFSET($AD$15:$AD$22,0,M113868-$AD$14),0)))),"Off","On")</f>
        <v>Off</v>
      </c>
    </row>
    <row r="113869" spans="12:16" x14ac:dyDescent="0.25">
      <c r="L113869" s="57">
        <v>48941.416666666664</v>
      </c>
      <c r="M113869" s="55">
        <f t="shared" si="5367"/>
        <v>2033</v>
      </c>
      <c r="N113869" s="55">
        <f t="shared" si="5368"/>
        <v>12</v>
      </c>
      <c r="O113869" s="55">
        <f t="shared" si="5369"/>
        <v>4</v>
      </c>
      <c r="P113869" s="54" t="str" cm="1">
        <f t="array" aca="1" ref="P113869" ca="1">IF(OR(O113869=1,O113869=7,INDEX($AD$28:$AO$51,HOUR(L113869)+1,N113869)&lt;&gt;"On",NOT(ISERROR(MATCH(DATE(M113869,N113869,DAY(L113869)),OFFSET($AD$15:$AD$22,0,M113869-$AD$14),0)))),"Off","On")</f>
        <v>Off</v>
      </c>
    </row>
    <row r="113870" spans="12:16" x14ac:dyDescent="0.25">
      <c r="L113870" s="57">
        <v>48941.458333333336</v>
      </c>
      <c r="M113870" s="55">
        <f t="shared" si="5367"/>
        <v>2033</v>
      </c>
      <c r="N113870" s="55">
        <f t="shared" si="5368"/>
        <v>12</v>
      </c>
      <c r="O113870" s="55">
        <f t="shared" si="5369"/>
        <v>4</v>
      </c>
      <c r="P113870" s="54" t="str" cm="1">
        <f t="array" aca="1" ref="P113870" ca="1">IF(OR(O113870=1,O113870=7,INDEX($AD$28:$AO$51,HOUR(L113870)+1,N113870)&lt;&gt;"On",NOT(ISERROR(MATCH(DATE(M113870,N113870,DAY(L113870)),OFFSET($AD$15:$AD$22,0,M113870-$AD$14),0)))),"Off","On")</f>
        <v>Off</v>
      </c>
    </row>
    <row r="113871" spans="12:16" x14ac:dyDescent="0.25">
      <c r="L113871" s="57">
        <v>48941.5</v>
      </c>
      <c r="M113871" s="55">
        <f t="shared" si="5367"/>
        <v>2033</v>
      </c>
      <c r="N113871" s="55">
        <f t="shared" si="5368"/>
        <v>12</v>
      </c>
      <c r="O113871" s="55">
        <f t="shared" si="5369"/>
        <v>4</v>
      </c>
      <c r="P113871" s="54" t="str" cm="1">
        <f t="array" aca="1" ref="P113871" ca="1">IF(OR(O113871=1,O113871=7,INDEX($AD$28:$AO$51,HOUR(L113871)+1,N113871)&lt;&gt;"On",NOT(ISERROR(MATCH(DATE(M113871,N113871,DAY(L113871)),OFFSET($AD$15:$AD$22,0,M113871-$AD$14),0)))),"Off","On")</f>
        <v>Off</v>
      </c>
    </row>
    <row r="113872" spans="12:16" x14ac:dyDescent="0.25">
      <c r="L113872" s="57">
        <v>48941.541666666664</v>
      </c>
      <c r="M113872" s="55">
        <f t="shared" si="5367"/>
        <v>2033</v>
      </c>
      <c r="N113872" s="55">
        <f t="shared" si="5368"/>
        <v>12</v>
      </c>
      <c r="O113872" s="55">
        <f t="shared" si="5369"/>
        <v>4</v>
      </c>
      <c r="P113872" s="54" t="str" cm="1">
        <f t="array" aca="1" ref="P113872" ca="1">IF(OR(O113872=1,O113872=7,INDEX($AD$28:$AO$51,HOUR(L113872)+1,N113872)&lt;&gt;"On",NOT(ISERROR(MATCH(DATE(M113872,N113872,DAY(L113872)),OFFSET($AD$15:$AD$22,0,M113872-$AD$14),0)))),"Off","On")</f>
        <v>Off</v>
      </c>
    </row>
    <row r="113873" spans="12:16" x14ac:dyDescent="0.25">
      <c r="L113873" s="57">
        <v>48941.583333333336</v>
      </c>
      <c r="M113873" s="55">
        <f t="shared" si="5367"/>
        <v>2033</v>
      </c>
      <c r="N113873" s="55">
        <f t="shared" si="5368"/>
        <v>12</v>
      </c>
      <c r="O113873" s="55">
        <f t="shared" si="5369"/>
        <v>4</v>
      </c>
      <c r="P113873" s="54" t="str" cm="1">
        <f t="array" aca="1" ref="P113873" ca="1">IF(OR(O113873=1,O113873=7,INDEX($AD$28:$AO$51,HOUR(L113873)+1,N113873)&lt;&gt;"On",NOT(ISERROR(MATCH(DATE(M113873,N113873,DAY(L113873)),OFFSET($AD$15:$AD$22,0,M113873-$AD$14),0)))),"Off","On")</f>
        <v>Off</v>
      </c>
    </row>
    <row r="113874" spans="12:16" x14ac:dyDescent="0.25">
      <c r="L113874" s="57">
        <v>48941.625</v>
      </c>
      <c r="M113874" s="55">
        <f t="shared" si="5367"/>
        <v>2033</v>
      </c>
      <c r="N113874" s="55">
        <f t="shared" si="5368"/>
        <v>12</v>
      </c>
      <c r="O113874" s="55">
        <f t="shared" si="5369"/>
        <v>4</v>
      </c>
      <c r="P113874" s="54" t="str" cm="1">
        <f t="array" aca="1" ref="P113874" ca="1">IF(OR(O113874=1,O113874=7,INDEX($AD$28:$AO$51,HOUR(L113874)+1,N113874)&lt;&gt;"On",NOT(ISERROR(MATCH(DATE(M113874,N113874,DAY(L113874)),OFFSET($AD$15:$AD$22,0,M113874-$AD$14),0)))),"Off","On")</f>
        <v>Off</v>
      </c>
    </row>
    <row r="113875" spans="12:16" x14ac:dyDescent="0.25">
      <c r="L113875" s="57">
        <v>48941.666666666664</v>
      </c>
      <c r="M113875" s="55">
        <f t="shared" si="5367"/>
        <v>2033</v>
      </c>
      <c r="N113875" s="55">
        <f t="shared" si="5368"/>
        <v>12</v>
      </c>
      <c r="O113875" s="55">
        <f t="shared" si="5369"/>
        <v>4</v>
      </c>
      <c r="P113875" s="54" t="str" cm="1">
        <f t="array" aca="1" ref="P113875" ca="1">IF(OR(O113875=1,O113875=7,INDEX($AD$28:$AO$51,HOUR(L113875)+1,N113875)&lt;&gt;"On",NOT(ISERROR(MATCH(DATE(M113875,N113875,DAY(L113875)),OFFSET($AD$15:$AD$22,0,M113875-$AD$14),0)))),"Off","On")</f>
        <v>Off</v>
      </c>
    </row>
    <row r="113876" spans="12:16" x14ac:dyDescent="0.25">
      <c r="L113876" s="57">
        <v>48941.708333333336</v>
      </c>
      <c r="M113876" s="55">
        <f t="shared" si="5367"/>
        <v>2033</v>
      </c>
      <c r="N113876" s="55">
        <f t="shared" si="5368"/>
        <v>12</v>
      </c>
      <c r="O113876" s="55">
        <f t="shared" si="5369"/>
        <v>4</v>
      </c>
      <c r="P113876" s="54" t="str" cm="1">
        <f t="array" aca="1" ref="P113876" ca="1">IF(OR(O113876=1,O113876=7,INDEX($AD$28:$AO$51,HOUR(L113876)+1,N113876)&lt;&gt;"On",NOT(ISERROR(MATCH(DATE(M113876,N113876,DAY(L113876)),OFFSET($AD$15:$AD$22,0,M113876-$AD$14),0)))),"Off","On")</f>
        <v>Off</v>
      </c>
    </row>
    <row r="113877" spans="12:16" x14ac:dyDescent="0.25">
      <c r="L113877" s="57">
        <v>48941.75</v>
      </c>
      <c r="M113877" s="55">
        <f t="shared" si="5367"/>
        <v>2033</v>
      </c>
      <c r="N113877" s="55">
        <f t="shared" si="5368"/>
        <v>12</v>
      </c>
      <c r="O113877" s="55">
        <f t="shared" si="5369"/>
        <v>4</v>
      </c>
      <c r="P113877" s="54" t="str" cm="1">
        <f t="array" aca="1" ref="P113877" ca="1">IF(OR(O113877=1,O113877=7,INDEX($AD$28:$AO$51,HOUR(L113877)+1,N113877)&lt;&gt;"On",NOT(ISERROR(MATCH(DATE(M113877,N113877,DAY(L113877)),OFFSET($AD$15:$AD$22,0,M113877-$AD$14),0)))),"Off","On")</f>
        <v>On</v>
      </c>
    </row>
    <row r="113878" spans="12:16" x14ac:dyDescent="0.25">
      <c r="L113878" s="57">
        <v>48941.791666666664</v>
      </c>
      <c r="M113878" s="55">
        <f t="shared" si="5367"/>
        <v>2033</v>
      </c>
      <c r="N113878" s="55">
        <f t="shared" si="5368"/>
        <v>12</v>
      </c>
      <c r="O113878" s="55">
        <f t="shared" si="5369"/>
        <v>4</v>
      </c>
      <c r="P113878" s="54" t="str" cm="1">
        <f t="array" aca="1" ref="P113878" ca="1">IF(OR(O113878=1,O113878=7,INDEX($AD$28:$AO$51,HOUR(L113878)+1,N113878)&lt;&gt;"On",NOT(ISERROR(MATCH(DATE(M113878,N113878,DAY(L113878)),OFFSET($AD$15:$AD$22,0,M113878-$AD$14),0)))),"Off","On")</f>
        <v>On</v>
      </c>
    </row>
    <row r="113879" spans="12:16" x14ac:dyDescent="0.25">
      <c r="L113879" s="57">
        <v>48941.833333333336</v>
      </c>
      <c r="M113879" s="55">
        <f t="shared" si="5367"/>
        <v>2033</v>
      </c>
      <c r="N113879" s="55">
        <f t="shared" si="5368"/>
        <v>12</v>
      </c>
      <c r="O113879" s="55">
        <f t="shared" si="5369"/>
        <v>4</v>
      </c>
      <c r="P113879" s="54" t="str" cm="1">
        <f t="array" aca="1" ref="P113879" ca="1">IF(OR(O113879=1,O113879=7,INDEX($AD$28:$AO$51,HOUR(L113879)+1,N113879)&lt;&gt;"On",NOT(ISERROR(MATCH(DATE(M113879,N113879,DAY(L113879)),OFFSET($AD$15:$AD$22,0,M113879-$AD$14),0)))),"Off","On")</f>
        <v>On</v>
      </c>
    </row>
    <row r="113880" spans="12:16" x14ac:dyDescent="0.25">
      <c r="L113880" s="57">
        <v>48941.875</v>
      </c>
      <c r="M113880" s="55">
        <f t="shared" si="5367"/>
        <v>2033</v>
      </c>
      <c r="N113880" s="55">
        <f t="shared" si="5368"/>
        <v>12</v>
      </c>
      <c r="O113880" s="55">
        <f t="shared" si="5369"/>
        <v>4</v>
      </c>
      <c r="P113880" s="54" t="str" cm="1">
        <f t="array" aca="1" ref="P113880" ca="1">IF(OR(O113880=1,O113880=7,INDEX($AD$28:$AO$51,HOUR(L113880)+1,N113880)&lt;&gt;"On",NOT(ISERROR(MATCH(DATE(M113880,N113880,DAY(L113880)),OFFSET($AD$15:$AD$22,0,M113880-$AD$14),0)))),"Off","On")</f>
        <v>On</v>
      </c>
    </row>
    <row r="113881" spans="12:16" x14ac:dyDescent="0.25">
      <c r="L113881" s="57">
        <v>48941.916666666664</v>
      </c>
      <c r="M113881" s="55">
        <f t="shared" si="5367"/>
        <v>2033</v>
      </c>
      <c r="N113881" s="55">
        <f t="shared" si="5368"/>
        <v>12</v>
      </c>
      <c r="O113881" s="55">
        <f t="shared" si="5369"/>
        <v>4</v>
      </c>
      <c r="P113881" s="54" t="str" cm="1">
        <f t="array" aca="1" ref="P113881" ca="1">IF(OR(O113881=1,O113881=7,INDEX($AD$28:$AO$51,HOUR(L113881)+1,N113881)&lt;&gt;"On",NOT(ISERROR(MATCH(DATE(M113881,N113881,DAY(L113881)),OFFSET($AD$15:$AD$22,0,M113881-$AD$14),0)))),"Off","On")</f>
        <v>Off</v>
      </c>
    </row>
    <row r="113882" spans="12:16" x14ac:dyDescent="0.25">
      <c r="L113882" s="57">
        <v>48941.958333333336</v>
      </c>
      <c r="M113882" s="55">
        <f t="shared" si="5367"/>
        <v>2033</v>
      </c>
      <c r="N113882" s="55">
        <f t="shared" si="5368"/>
        <v>12</v>
      </c>
      <c r="O113882" s="55">
        <f t="shared" si="5369"/>
        <v>4</v>
      </c>
      <c r="P113882" s="54" t="str" cm="1">
        <f t="array" aca="1" ref="P113882" ca="1">IF(OR(O113882=1,O113882=7,INDEX($AD$28:$AO$51,HOUR(L113882)+1,N113882)&lt;&gt;"On",NOT(ISERROR(MATCH(DATE(M113882,N113882,DAY(L113882)),OFFSET($AD$15:$AD$22,0,M113882-$AD$14),0)))),"Off","On")</f>
        <v>Off</v>
      </c>
    </row>
    <row r="113883" spans="12:16" x14ac:dyDescent="0.25">
      <c r="L113883" s="57">
        <v>48942</v>
      </c>
      <c r="M113883" s="55">
        <f t="shared" si="5367"/>
        <v>2033</v>
      </c>
      <c r="N113883" s="55">
        <f t="shared" si="5368"/>
        <v>12</v>
      </c>
      <c r="O113883" s="55">
        <f t="shared" si="5369"/>
        <v>5</v>
      </c>
      <c r="P113883" s="54" t="str" cm="1">
        <f t="array" aca="1" ref="P113883" ca="1">IF(OR(O113883=1,O113883=7,INDEX($AD$28:$AO$51,HOUR(L113883)+1,N113883)&lt;&gt;"On",NOT(ISERROR(MATCH(DATE(M113883,N113883,DAY(L113883)),OFFSET($AD$15:$AD$22,0,M113883-$AD$14),0)))),"Off","On")</f>
        <v>Off</v>
      </c>
    </row>
    <row r="113884" spans="12:16" x14ac:dyDescent="0.25">
      <c r="L113884" s="57">
        <v>48942.041666666664</v>
      </c>
      <c r="M113884" s="55">
        <f t="shared" si="5367"/>
        <v>2033</v>
      </c>
      <c r="N113884" s="55">
        <f t="shared" si="5368"/>
        <v>12</v>
      </c>
      <c r="O113884" s="55">
        <f t="shared" si="5369"/>
        <v>5</v>
      </c>
      <c r="P113884" s="54" t="str" cm="1">
        <f t="array" aca="1" ref="P113884" ca="1">IF(OR(O113884=1,O113884=7,INDEX($AD$28:$AO$51,HOUR(L113884)+1,N113884)&lt;&gt;"On",NOT(ISERROR(MATCH(DATE(M113884,N113884,DAY(L113884)),OFFSET($AD$15:$AD$22,0,M113884-$AD$14),0)))),"Off","On")</f>
        <v>Off</v>
      </c>
    </row>
    <row r="113885" spans="12:16" x14ac:dyDescent="0.25">
      <c r="L113885" s="57">
        <v>48942.083333333336</v>
      </c>
      <c r="M113885" s="55">
        <f t="shared" si="5367"/>
        <v>2033</v>
      </c>
      <c r="N113885" s="55">
        <f t="shared" si="5368"/>
        <v>12</v>
      </c>
      <c r="O113885" s="55">
        <f t="shared" si="5369"/>
        <v>5</v>
      </c>
      <c r="P113885" s="54" t="str" cm="1">
        <f t="array" aca="1" ref="P113885" ca="1">IF(OR(O113885=1,O113885=7,INDEX($AD$28:$AO$51,HOUR(L113885)+1,N113885)&lt;&gt;"On",NOT(ISERROR(MATCH(DATE(M113885,N113885,DAY(L113885)),OFFSET($AD$15:$AD$22,0,M113885-$AD$14),0)))),"Off","On")</f>
        <v>Off</v>
      </c>
    </row>
    <row r="113886" spans="12:16" x14ac:dyDescent="0.25">
      <c r="L113886" s="57">
        <v>48942.125</v>
      </c>
      <c r="M113886" s="55">
        <f t="shared" si="5367"/>
        <v>2033</v>
      </c>
      <c r="N113886" s="55">
        <f t="shared" si="5368"/>
        <v>12</v>
      </c>
      <c r="O113886" s="55">
        <f t="shared" si="5369"/>
        <v>5</v>
      </c>
      <c r="P113886" s="54" t="str" cm="1">
        <f t="array" aca="1" ref="P113886" ca="1">IF(OR(O113886=1,O113886=7,INDEX($AD$28:$AO$51,HOUR(L113886)+1,N113886)&lt;&gt;"On",NOT(ISERROR(MATCH(DATE(M113886,N113886,DAY(L113886)),OFFSET($AD$15:$AD$22,0,M113886-$AD$14),0)))),"Off","On")</f>
        <v>Off</v>
      </c>
    </row>
    <row r="113887" spans="12:16" x14ac:dyDescent="0.25">
      <c r="L113887" s="57">
        <v>48942.166666666664</v>
      </c>
      <c r="M113887" s="55">
        <f t="shared" si="5367"/>
        <v>2033</v>
      </c>
      <c r="N113887" s="55">
        <f t="shared" si="5368"/>
        <v>12</v>
      </c>
      <c r="O113887" s="55">
        <f t="shared" si="5369"/>
        <v>5</v>
      </c>
      <c r="P113887" s="54" t="str" cm="1">
        <f t="array" aca="1" ref="P113887" ca="1">IF(OR(O113887=1,O113887=7,INDEX($AD$28:$AO$51,HOUR(L113887)+1,N113887)&lt;&gt;"On",NOT(ISERROR(MATCH(DATE(M113887,N113887,DAY(L113887)),OFFSET($AD$15:$AD$22,0,M113887-$AD$14),0)))),"Off","On")</f>
        <v>Off</v>
      </c>
    </row>
    <row r="113888" spans="12:16" x14ac:dyDescent="0.25">
      <c r="L113888" s="57">
        <v>48942.208333333336</v>
      </c>
      <c r="M113888" s="55">
        <f t="shared" si="5367"/>
        <v>2033</v>
      </c>
      <c r="N113888" s="55">
        <f t="shared" si="5368"/>
        <v>12</v>
      </c>
      <c r="O113888" s="55">
        <f t="shared" si="5369"/>
        <v>5</v>
      </c>
      <c r="P113888" s="54" t="str" cm="1">
        <f t="array" aca="1" ref="P113888" ca="1">IF(OR(O113888=1,O113888=7,INDEX($AD$28:$AO$51,HOUR(L113888)+1,N113888)&lt;&gt;"On",NOT(ISERROR(MATCH(DATE(M113888,N113888,DAY(L113888)),OFFSET($AD$15:$AD$22,0,M113888-$AD$14),0)))),"Off","On")</f>
        <v>Off</v>
      </c>
    </row>
    <row r="113889" spans="12:16" x14ac:dyDescent="0.25">
      <c r="L113889" s="57">
        <v>48942.25</v>
      </c>
      <c r="M113889" s="55">
        <f t="shared" si="5367"/>
        <v>2033</v>
      </c>
      <c r="N113889" s="55">
        <f t="shared" si="5368"/>
        <v>12</v>
      </c>
      <c r="O113889" s="55">
        <f t="shared" si="5369"/>
        <v>5</v>
      </c>
      <c r="P113889" s="54" t="str" cm="1">
        <f t="array" aca="1" ref="P113889" ca="1">IF(OR(O113889=1,O113889=7,INDEX($AD$28:$AO$51,HOUR(L113889)+1,N113889)&lt;&gt;"On",NOT(ISERROR(MATCH(DATE(M113889,N113889,DAY(L113889)),OFFSET($AD$15:$AD$22,0,M113889-$AD$14),0)))),"Off","On")</f>
        <v>On</v>
      </c>
    </row>
    <row r="113890" spans="12:16" x14ac:dyDescent="0.25">
      <c r="L113890" s="57">
        <v>48942.291666666664</v>
      </c>
      <c r="M113890" s="55">
        <f t="shared" si="5367"/>
        <v>2033</v>
      </c>
      <c r="N113890" s="55">
        <f t="shared" si="5368"/>
        <v>12</v>
      </c>
      <c r="O113890" s="55">
        <f t="shared" si="5369"/>
        <v>5</v>
      </c>
      <c r="P113890" s="54" t="str" cm="1">
        <f t="array" aca="1" ref="P113890" ca="1">IF(OR(O113890=1,O113890=7,INDEX($AD$28:$AO$51,HOUR(L113890)+1,N113890)&lt;&gt;"On",NOT(ISERROR(MATCH(DATE(M113890,N113890,DAY(L113890)),OFFSET($AD$15:$AD$22,0,M113890-$AD$14),0)))),"Off","On")</f>
        <v>On</v>
      </c>
    </row>
    <row r="113891" spans="12:16" x14ac:dyDescent="0.25">
      <c r="L113891" s="57">
        <v>48942.333333333336</v>
      </c>
      <c r="M113891" s="55">
        <f t="shared" si="5367"/>
        <v>2033</v>
      </c>
      <c r="N113891" s="55">
        <f t="shared" si="5368"/>
        <v>12</v>
      </c>
      <c r="O113891" s="55">
        <f t="shared" si="5369"/>
        <v>5</v>
      </c>
      <c r="P113891" s="54" t="str" cm="1">
        <f t="array" aca="1" ref="P113891" ca="1">IF(OR(O113891=1,O113891=7,INDEX($AD$28:$AO$51,HOUR(L113891)+1,N113891)&lt;&gt;"On",NOT(ISERROR(MATCH(DATE(M113891,N113891,DAY(L113891)),OFFSET($AD$15:$AD$22,0,M113891-$AD$14),0)))),"Off","On")</f>
        <v>On</v>
      </c>
    </row>
    <row r="113892" spans="12:16" x14ac:dyDescent="0.25">
      <c r="L113892" s="57">
        <v>48942.375</v>
      </c>
      <c r="M113892" s="55">
        <f t="shared" si="5367"/>
        <v>2033</v>
      </c>
      <c r="N113892" s="55">
        <f t="shared" si="5368"/>
        <v>12</v>
      </c>
      <c r="O113892" s="55">
        <f t="shared" si="5369"/>
        <v>5</v>
      </c>
      <c r="P113892" s="54" t="str" cm="1">
        <f t="array" aca="1" ref="P113892" ca="1">IF(OR(O113892=1,O113892=7,INDEX($AD$28:$AO$51,HOUR(L113892)+1,N113892)&lt;&gt;"On",NOT(ISERROR(MATCH(DATE(M113892,N113892,DAY(L113892)),OFFSET($AD$15:$AD$22,0,M113892-$AD$14),0)))),"Off","On")</f>
        <v>Off</v>
      </c>
    </row>
    <row r="113893" spans="12:16" x14ac:dyDescent="0.25">
      <c r="L113893" s="57">
        <v>48942.416666666664</v>
      </c>
      <c r="M113893" s="55">
        <f t="shared" si="5367"/>
        <v>2033</v>
      </c>
      <c r="N113893" s="55">
        <f t="shared" si="5368"/>
        <v>12</v>
      </c>
      <c r="O113893" s="55">
        <f t="shared" si="5369"/>
        <v>5</v>
      </c>
      <c r="P113893" s="54" t="str" cm="1">
        <f t="array" aca="1" ref="P113893" ca="1">IF(OR(O113893=1,O113893=7,INDEX($AD$28:$AO$51,HOUR(L113893)+1,N113893)&lt;&gt;"On",NOT(ISERROR(MATCH(DATE(M113893,N113893,DAY(L113893)),OFFSET($AD$15:$AD$22,0,M113893-$AD$14),0)))),"Off","On")</f>
        <v>Off</v>
      </c>
    </row>
    <row r="113894" spans="12:16" x14ac:dyDescent="0.25">
      <c r="L113894" s="57">
        <v>48942.458333333336</v>
      </c>
      <c r="M113894" s="55">
        <f t="shared" si="5367"/>
        <v>2033</v>
      </c>
      <c r="N113894" s="55">
        <f t="shared" si="5368"/>
        <v>12</v>
      </c>
      <c r="O113894" s="55">
        <f t="shared" si="5369"/>
        <v>5</v>
      </c>
      <c r="P113894" s="54" t="str" cm="1">
        <f t="array" aca="1" ref="P113894" ca="1">IF(OR(O113894=1,O113894=7,INDEX($AD$28:$AO$51,HOUR(L113894)+1,N113894)&lt;&gt;"On",NOT(ISERROR(MATCH(DATE(M113894,N113894,DAY(L113894)),OFFSET($AD$15:$AD$22,0,M113894-$AD$14),0)))),"Off","On")</f>
        <v>Off</v>
      </c>
    </row>
    <row r="113895" spans="12:16" x14ac:dyDescent="0.25">
      <c r="L113895" s="57">
        <v>48942.5</v>
      </c>
      <c r="M113895" s="55">
        <f t="shared" si="5367"/>
        <v>2033</v>
      </c>
      <c r="N113895" s="55">
        <f t="shared" si="5368"/>
        <v>12</v>
      </c>
      <c r="O113895" s="55">
        <f t="shared" si="5369"/>
        <v>5</v>
      </c>
      <c r="P113895" s="54" t="str" cm="1">
        <f t="array" aca="1" ref="P113895" ca="1">IF(OR(O113895=1,O113895=7,INDEX($AD$28:$AO$51,HOUR(L113895)+1,N113895)&lt;&gt;"On",NOT(ISERROR(MATCH(DATE(M113895,N113895,DAY(L113895)),OFFSET($AD$15:$AD$22,0,M113895-$AD$14),0)))),"Off","On")</f>
        <v>Off</v>
      </c>
    </row>
    <row r="113896" spans="12:16" x14ac:dyDescent="0.25">
      <c r="L113896" s="57">
        <v>48942.541666666664</v>
      </c>
      <c r="M113896" s="55">
        <f t="shared" si="5367"/>
        <v>2033</v>
      </c>
      <c r="N113896" s="55">
        <f t="shared" si="5368"/>
        <v>12</v>
      </c>
      <c r="O113896" s="55">
        <f t="shared" si="5369"/>
        <v>5</v>
      </c>
      <c r="P113896" s="54" t="str" cm="1">
        <f t="array" aca="1" ref="P113896" ca="1">IF(OR(O113896=1,O113896=7,INDEX($AD$28:$AO$51,HOUR(L113896)+1,N113896)&lt;&gt;"On",NOT(ISERROR(MATCH(DATE(M113896,N113896,DAY(L113896)),OFFSET($AD$15:$AD$22,0,M113896-$AD$14),0)))),"Off","On")</f>
        <v>Off</v>
      </c>
    </row>
    <row r="113897" spans="12:16" x14ac:dyDescent="0.25">
      <c r="L113897" s="57">
        <v>48942.583333333336</v>
      </c>
      <c r="M113897" s="55">
        <f t="shared" si="5367"/>
        <v>2033</v>
      </c>
      <c r="N113897" s="55">
        <f t="shared" si="5368"/>
        <v>12</v>
      </c>
      <c r="O113897" s="55">
        <f t="shared" si="5369"/>
        <v>5</v>
      </c>
      <c r="P113897" s="54" t="str" cm="1">
        <f t="array" aca="1" ref="P113897" ca="1">IF(OR(O113897=1,O113897=7,INDEX($AD$28:$AO$51,HOUR(L113897)+1,N113897)&lt;&gt;"On",NOT(ISERROR(MATCH(DATE(M113897,N113897,DAY(L113897)),OFFSET($AD$15:$AD$22,0,M113897-$AD$14),0)))),"Off","On")</f>
        <v>Off</v>
      </c>
    </row>
    <row r="113898" spans="12:16" x14ac:dyDescent="0.25">
      <c r="L113898" s="57">
        <v>48942.625</v>
      </c>
      <c r="M113898" s="55">
        <f t="shared" si="5367"/>
        <v>2033</v>
      </c>
      <c r="N113898" s="55">
        <f t="shared" si="5368"/>
        <v>12</v>
      </c>
      <c r="O113898" s="55">
        <f t="shared" si="5369"/>
        <v>5</v>
      </c>
      <c r="P113898" s="54" t="str" cm="1">
        <f t="array" aca="1" ref="P113898" ca="1">IF(OR(O113898=1,O113898=7,INDEX($AD$28:$AO$51,HOUR(L113898)+1,N113898)&lt;&gt;"On",NOT(ISERROR(MATCH(DATE(M113898,N113898,DAY(L113898)),OFFSET($AD$15:$AD$22,0,M113898-$AD$14),0)))),"Off","On")</f>
        <v>Off</v>
      </c>
    </row>
    <row r="113899" spans="12:16" x14ac:dyDescent="0.25">
      <c r="L113899" s="57">
        <v>48942.666666666664</v>
      </c>
      <c r="M113899" s="55">
        <f t="shared" si="5367"/>
        <v>2033</v>
      </c>
      <c r="N113899" s="55">
        <f t="shared" si="5368"/>
        <v>12</v>
      </c>
      <c r="O113899" s="55">
        <f t="shared" si="5369"/>
        <v>5</v>
      </c>
      <c r="P113899" s="54" t="str" cm="1">
        <f t="array" aca="1" ref="P113899" ca="1">IF(OR(O113899=1,O113899=7,INDEX($AD$28:$AO$51,HOUR(L113899)+1,N113899)&lt;&gt;"On",NOT(ISERROR(MATCH(DATE(M113899,N113899,DAY(L113899)),OFFSET($AD$15:$AD$22,0,M113899-$AD$14),0)))),"Off","On")</f>
        <v>Off</v>
      </c>
    </row>
    <row r="113900" spans="12:16" x14ac:dyDescent="0.25">
      <c r="L113900" s="57">
        <v>48942.708333333336</v>
      </c>
      <c r="M113900" s="55">
        <f t="shared" si="5367"/>
        <v>2033</v>
      </c>
      <c r="N113900" s="55">
        <f t="shared" si="5368"/>
        <v>12</v>
      </c>
      <c r="O113900" s="55">
        <f t="shared" si="5369"/>
        <v>5</v>
      </c>
      <c r="P113900" s="54" t="str" cm="1">
        <f t="array" aca="1" ref="P113900" ca="1">IF(OR(O113900=1,O113900=7,INDEX($AD$28:$AO$51,HOUR(L113900)+1,N113900)&lt;&gt;"On",NOT(ISERROR(MATCH(DATE(M113900,N113900,DAY(L113900)),OFFSET($AD$15:$AD$22,0,M113900-$AD$14),0)))),"Off","On")</f>
        <v>Off</v>
      </c>
    </row>
    <row r="113901" spans="12:16" x14ac:dyDescent="0.25">
      <c r="L113901" s="57">
        <v>48942.75</v>
      </c>
      <c r="M113901" s="55">
        <f t="shared" si="5367"/>
        <v>2033</v>
      </c>
      <c r="N113901" s="55">
        <f t="shared" si="5368"/>
        <v>12</v>
      </c>
      <c r="O113901" s="55">
        <f t="shared" si="5369"/>
        <v>5</v>
      </c>
      <c r="P113901" s="54" t="str" cm="1">
        <f t="array" aca="1" ref="P113901" ca="1">IF(OR(O113901=1,O113901=7,INDEX($AD$28:$AO$51,HOUR(L113901)+1,N113901)&lt;&gt;"On",NOT(ISERROR(MATCH(DATE(M113901,N113901,DAY(L113901)),OFFSET($AD$15:$AD$22,0,M113901-$AD$14),0)))),"Off","On")</f>
        <v>On</v>
      </c>
    </row>
    <row r="113902" spans="12:16" x14ac:dyDescent="0.25">
      <c r="L113902" s="57">
        <v>48942.791666666664</v>
      </c>
      <c r="M113902" s="55">
        <f t="shared" si="5367"/>
        <v>2033</v>
      </c>
      <c r="N113902" s="55">
        <f t="shared" si="5368"/>
        <v>12</v>
      </c>
      <c r="O113902" s="55">
        <f t="shared" si="5369"/>
        <v>5</v>
      </c>
      <c r="P113902" s="54" t="str" cm="1">
        <f t="array" aca="1" ref="P113902" ca="1">IF(OR(O113902=1,O113902=7,INDEX($AD$28:$AO$51,HOUR(L113902)+1,N113902)&lt;&gt;"On",NOT(ISERROR(MATCH(DATE(M113902,N113902,DAY(L113902)),OFFSET($AD$15:$AD$22,0,M113902-$AD$14),0)))),"Off","On")</f>
        <v>On</v>
      </c>
    </row>
    <row r="113903" spans="12:16" x14ac:dyDescent="0.25">
      <c r="L113903" s="57">
        <v>48942.833333333336</v>
      </c>
      <c r="M113903" s="55">
        <f t="shared" si="5367"/>
        <v>2033</v>
      </c>
      <c r="N113903" s="55">
        <f t="shared" si="5368"/>
        <v>12</v>
      </c>
      <c r="O113903" s="55">
        <f t="shared" si="5369"/>
        <v>5</v>
      </c>
      <c r="P113903" s="54" t="str" cm="1">
        <f t="array" aca="1" ref="P113903" ca="1">IF(OR(O113903=1,O113903=7,INDEX($AD$28:$AO$51,HOUR(L113903)+1,N113903)&lt;&gt;"On",NOT(ISERROR(MATCH(DATE(M113903,N113903,DAY(L113903)),OFFSET($AD$15:$AD$22,0,M113903-$AD$14),0)))),"Off","On")</f>
        <v>On</v>
      </c>
    </row>
    <row r="113904" spans="12:16" x14ac:dyDescent="0.25">
      <c r="L113904" s="57">
        <v>48942.875</v>
      </c>
      <c r="M113904" s="55">
        <f t="shared" si="5367"/>
        <v>2033</v>
      </c>
      <c r="N113904" s="55">
        <f t="shared" si="5368"/>
        <v>12</v>
      </c>
      <c r="O113904" s="55">
        <f t="shared" si="5369"/>
        <v>5</v>
      </c>
      <c r="P113904" s="54" t="str" cm="1">
        <f t="array" aca="1" ref="P113904" ca="1">IF(OR(O113904=1,O113904=7,INDEX($AD$28:$AO$51,HOUR(L113904)+1,N113904)&lt;&gt;"On",NOT(ISERROR(MATCH(DATE(M113904,N113904,DAY(L113904)),OFFSET($AD$15:$AD$22,0,M113904-$AD$14),0)))),"Off","On")</f>
        <v>On</v>
      </c>
    </row>
    <row r="113905" spans="12:16" x14ac:dyDescent="0.25">
      <c r="L113905" s="57">
        <v>48942.916666666664</v>
      </c>
      <c r="M113905" s="55">
        <f t="shared" si="5367"/>
        <v>2033</v>
      </c>
      <c r="N113905" s="55">
        <f t="shared" si="5368"/>
        <v>12</v>
      </c>
      <c r="O113905" s="55">
        <f t="shared" si="5369"/>
        <v>5</v>
      </c>
      <c r="P113905" s="54" t="str" cm="1">
        <f t="array" aca="1" ref="P113905" ca="1">IF(OR(O113905=1,O113905=7,INDEX($AD$28:$AO$51,HOUR(L113905)+1,N113905)&lt;&gt;"On",NOT(ISERROR(MATCH(DATE(M113905,N113905,DAY(L113905)),OFFSET($AD$15:$AD$22,0,M113905-$AD$14),0)))),"Off","On")</f>
        <v>Off</v>
      </c>
    </row>
    <row r="113906" spans="12:16" x14ac:dyDescent="0.25">
      <c r="L113906" s="57">
        <v>48942.958333333336</v>
      </c>
      <c r="M113906" s="55">
        <f t="shared" si="5367"/>
        <v>2033</v>
      </c>
      <c r="N113906" s="55">
        <f t="shared" si="5368"/>
        <v>12</v>
      </c>
      <c r="O113906" s="55">
        <f t="shared" si="5369"/>
        <v>5</v>
      </c>
      <c r="P113906" s="54" t="str" cm="1">
        <f t="array" aca="1" ref="P113906" ca="1">IF(OR(O113906=1,O113906=7,INDEX($AD$28:$AO$51,HOUR(L113906)+1,N113906)&lt;&gt;"On",NOT(ISERROR(MATCH(DATE(M113906,N113906,DAY(L113906)),OFFSET($AD$15:$AD$22,0,M113906-$AD$14),0)))),"Off","On")</f>
        <v>Off</v>
      </c>
    </row>
    <row r="113907" spans="12:16" x14ac:dyDescent="0.25">
      <c r="L113907" s="57">
        <v>48943</v>
      </c>
      <c r="M113907" s="55">
        <f t="shared" si="5367"/>
        <v>2033</v>
      </c>
      <c r="N113907" s="55">
        <f t="shared" si="5368"/>
        <v>12</v>
      </c>
      <c r="O113907" s="55">
        <f t="shared" si="5369"/>
        <v>6</v>
      </c>
      <c r="P113907" s="54" t="str" cm="1">
        <f t="array" aca="1" ref="P113907" ca="1">IF(OR(O113907=1,O113907=7,INDEX($AD$28:$AO$51,HOUR(L113907)+1,N113907)&lt;&gt;"On",NOT(ISERROR(MATCH(DATE(M113907,N113907,DAY(L113907)),OFFSET($AD$15:$AD$22,0,M113907-$AD$14),0)))),"Off","On")</f>
        <v>Off</v>
      </c>
    </row>
    <row r="113908" spans="12:16" x14ac:dyDescent="0.25">
      <c r="L113908" s="57">
        <v>48943.041666666664</v>
      </c>
      <c r="M113908" s="55">
        <f t="shared" si="5367"/>
        <v>2033</v>
      </c>
      <c r="N113908" s="55">
        <f t="shared" si="5368"/>
        <v>12</v>
      </c>
      <c r="O113908" s="55">
        <f t="shared" si="5369"/>
        <v>6</v>
      </c>
      <c r="P113908" s="54" t="str" cm="1">
        <f t="array" aca="1" ref="P113908" ca="1">IF(OR(O113908=1,O113908=7,INDEX($AD$28:$AO$51,HOUR(L113908)+1,N113908)&lt;&gt;"On",NOT(ISERROR(MATCH(DATE(M113908,N113908,DAY(L113908)),OFFSET($AD$15:$AD$22,0,M113908-$AD$14),0)))),"Off","On")</f>
        <v>Off</v>
      </c>
    </row>
    <row r="113909" spans="12:16" x14ac:dyDescent="0.25">
      <c r="L113909" s="57">
        <v>48943.083333333336</v>
      </c>
      <c r="M113909" s="55">
        <f t="shared" si="5367"/>
        <v>2033</v>
      </c>
      <c r="N113909" s="55">
        <f t="shared" si="5368"/>
        <v>12</v>
      </c>
      <c r="O113909" s="55">
        <f t="shared" si="5369"/>
        <v>6</v>
      </c>
      <c r="P113909" s="54" t="str" cm="1">
        <f t="array" aca="1" ref="P113909" ca="1">IF(OR(O113909=1,O113909=7,INDEX($AD$28:$AO$51,HOUR(L113909)+1,N113909)&lt;&gt;"On",NOT(ISERROR(MATCH(DATE(M113909,N113909,DAY(L113909)),OFFSET($AD$15:$AD$22,0,M113909-$AD$14),0)))),"Off","On")</f>
        <v>Off</v>
      </c>
    </row>
    <row r="113910" spans="12:16" x14ac:dyDescent="0.25">
      <c r="L113910" s="57">
        <v>48943.125</v>
      </c>
      <c r="M113910" s="55">
        <f t="shared" si="5367"/>
        <v>2033</v>
      </c>
      <c r="N113910" s="55">
        <f t="shared" si="5368"/>
        <v>12</v>
      </c>
      <c r="O113910" s="55">
        <f t="shared" si="5369"/>
        <v>6</v>
      </c>
      <c r="P113910" s="54" t="str" cm="1">
        <f t="array" aca="1" ref="P113910" ca="1">IF(OR(O113910=1,O113910=7,INDEX($AD$28:$AO$51,HOUR(L113910)+1,N113910)&lt;&gt;"On",NOT(ISERROR(MATCH(DATE(M113910,N113910,DAY(L113910)),OFFSET($AD$15:$AD$22,0,M113910-$AD$14),0)))),"Off","On")</f>
        <v>Off</v>
      </c>
    </row>
    <row r="113911" spans="12:16" x14ac:dyDescent="0.25">
      <c r="L113911" s="57">
        <v>48943.166666666664</v>
      </c>
      <c r="M113911" s="55">
        <f t="shared" si="5367"/>
        <v>2033</v>
      </c>
      <c r="N113911" s="55">
        <f t="shared" si="5368"/>
        <v>12</v>
      </c>
      <c r="O113911" s="55">
        <f t="shared" si="5369"/>
        <v>6</v>
      </c>
      <c r="P113911" s="54" t="str" cm="1">
        <f t="array" aca="1" ref="P113911" ca="1">IF(OR(O113911=1,O113911=7,INDEX($AD$28:$AO$51,HOUR(L113911)+1,N113911)&lt;&gt;"On",NOT(ISERROR(MATCH(DATE(M113911,N113911,DAY(L113911)),OFFSET($AD$15:$AD$22,0,M113911-$AD$14),0)))),"Off","On")</f>
        <v>Off</v>
      </c>
    </row>
    <row r="113912" spans="12:16" x14ac:dyDescent="0.25">
      <c r="L113912" s="57">
        <v>48943.208333333336</v>
      </c>
      <c r="M113912" s="55">
        <f t="shared" si="5367"/>
        <v>2033</v>
      </c>
      <c r="N113912" s="55">
        <f t="shared" si="5368"/>
        <v>12</v>
      </c>
      <c r="O113912" s="55">
        <f t="shared" si="5369"/>
        <v>6</v>
      </c>
      <c r="P113912" s="54" t="str" cm="1">
        <f t="array" aca="1" ref="P113912" ca="1">IF(OR(O113912=1,O113912=7,INDEX($AD$28:$AO$51,HOUR(L113912)+1,N113912)&lt;&gt;"On",NOT(ISERROR(MATCH(DATE(M113912,N113912,DAY(L113912)),OFFSET($AD$15:$AD$22,0,M113912-$AD$14),0)))),"Off","On")</f>
        <v>Off</v>
      </c>
    </row>
    <row r="113913" spans="12:16" x14ac:dyDescent="0.25">
      <c r="L113913" s="57">
        <v>48943.25</v>
      </c>
      <c r="M113913" s="55">
        <f t="shared" si="5367"/>
        <v>2033</v>
      </c>
      <c r="N113913" s="55">
        <f t="shared" si="5368"/>
        <v>12</v>
      </c>
      <c r="O113913" s="55">
        <f t="shared" si="5369"/>
        <v>6</v>
      </c>
      <c r="P113913" s="54" t="str" cm="1">
        <f t="array" aca="1" ref="P113913" ca="1">IF(OR(O113913=1,O113913=7,INDEX($AD$28:$AO$51,HOUR(L113913)+1,N113913)&lt;&gt;"On",NOT(ISERROR(MATCH(DATE(M113913,N113913,DAY(L113913)),OFFSET($AD$15:$AD$22,0,M113913-$AD$14),0)))),"Off","On")</f>
        <v>On</v>
      </c>
    </row>
    <row r="113914" spans="12:16" x14ac:dyDescent="0.25">
      <c r="L113914" s="57">
        <v>48943.291666666664</v>
      </c>
      <c r="M113914" s="55">
        <f t="shared" si="5367"/>
        <v>2033</v>
      </c>
      <c r="N113914" s="55">
        <f t="shared" si="5368"/>
        <v>12</v>
      </c>
      <c r="O113914" s="55">
        <f t="shared" si="5369"/>
        <v>6</v>
      </c>
      <c r="P113914" s="54" t="str" cm="1">
        <f t="array" aca="1" ref="P113914" ca="1">IF(OR(O113914=1,O113914=7,INDEX($AD$28:$AO$51,HOUR(L113914)+1,N113914)&lt;&gt;"On",NOT(ISERROR(MATCH(DATE(M113914,N113914,DAY(L113914)),OFFSET($AD$15:$AD$22,0,M113914-$AD$14),0)))),"Off","On")</f>
        <v>On</v>
      </c>
    </row>
    <row r="113915" spans="12:16" x14ac:dyDescent="0.25">
      <c r="L113915" s="57">
        <v>48943.333333333336</v>
      </c>
      <c r="M113915" s="55">
        <f t="shared" si="5367"/>
        <v>2033</v>
      </c>
      <c r="N113915" s="55">
        <f t="shared" si="5368"/>
        <v>12</v>
      </c>
      <c r="O113915" s="55">
        <f t="shared" si="5369"/>
        <v>6</v>
      </c>
      <c r="P113915" s="54" t="str" cm="1">
        <f t="array" aca="1" ref="P113915" ca="1">IF(OR(O113915=1,O113915=7,INDEX($AD$28:$AO$51,HOUR(L113915)+1,N113915)&lt;&gt;"On",NOT(ISERROR(MATCH(DATE(M113915,N113915,DAY(L113915)),OFFSET($AD$15:$AD$22,0,M113915-$AD$14),0)))),"Off","On")</f>
        <v>On</v>
      </c>
    </row>
    <row r="113916" spans="12:16" x14ac:dyDescent="0.25">
      <c r="L113916" s="57">
        <v>48943.375</v>
      </c>
      <c r="M113916" s="55">
        <f t="shared" si="5367"/>
        <v>2033</v>
      </c>
      <c r="N113916" s="55">
        <f t="shared" si="5368"/>
        <v>12</v>
      </c>
      <c r="O113916" s="55">
        <f t="shared" si="5369"/>
        <v>6</v>
      </c>
      <c r="P113916" s="54" t="str" cm="1">
        <f t="array" aca="1" ref="P113916" ca="1">IF(OR(O113916=1,O113916=7,INDEX($AD$28:$AO$51,HOUR(L113916)+1,N113916)&lt;&gt;"On",NOT(ISERROR(MATCH(DATE(M113916,N113916,DAY(L113916)),OFFSET($AD$15:$AD$22,0,M113916-$AD$14),0)))),"Off","On")</f>
        <v>Off</v>
      </c>
    </row>
    <row r="113917" spans="12:16" x14ac:dyDescent="0.25">
      <c r="L113917" s="57">
        <v>48943.416666666664</v>
      </c>
      <c r="M113917" s="55">
        <f t="shared" si="5367"/>
        <v>2033</v>
      </c>
      <c r="N113917" s="55">
        <f t="shared" si="5368"/>
        <v>12</v>
      </c>
      <c r="O113917" s="55">
        <f t="shared" si="5369"/>
        <v>6</v>
      </c>
      <c r="P113917" s="54" t="str" cm="1">
        <f t="array" aca="1" ref="P113917" ca="1">IF(OR(O113917=1,O113917=7,INDEX($AD$28:$AO$51,HOUR(L113917)+1,N113917)&lt;&gt;"On",NOT(ISERROR(MATCH(DATE(M113917,N113917,DAY(L113917)),OFFSET($AD$15:$AD$22,0,M113917-$AD$14),0)))),"Off","On")</f>
        <v>Off</v>
      </c>
    </row>
    <row r="113918" spans="12:16" x14ac:dyDescent="0.25">
      <c r="L113918" s="57">
        <v>48943.458333333336</v>
      </c>
      <c r="M113918" s="55">
        <f t="shared" si="5367"/>
        <v>2033</v>
      </c>
      <c r="N113918" s="55">
        <f t="shared" si="5368"/>
        <v>12</v>
      </c>
      <c r="O113918" s="55">
        <f t="shared" si="5369"/>
        <v>6</v>
      </c>
      <c r="P113918" s="54" t="str" cm="1">
        <f t="array" aca="1" ref="P113918" ca="1">IF(OR(O113918=1,O113918=7,INDEX($AD$28:$AO$51,HOUR(L113918)+1,N113918)&lt;&gt;"On",NOT(ISERROR(MATCH(DATE(M113918,N113918,DAY(L113918)),OFFSET($AD$15:$AD$22,0,M113918-$AD$14),0)))),"Off","On")</f>
        <v>Off</v>
      </c>
    </row>
    <row r="113919" spans="12:16" x14ac:dyDescent="0.25">
      <c r="L113919" s="57">
        <v>48943.5</v>
      </c>
      <c r="M113919" s="55">
        <f t="shared" si="5367"/>
        <v>2033</v>
      </c>
      <c r="N113919" s="55">
        <f t="shared" si="5368"/>
        <v>12</v>
      </c>
      <c r="O113919" s="55">
        <f t="shared" si="5369"/>
        <v>6</v>
      </c>
      <c r="P113919" s="54" t="str" cm="1">
        <f t="array" aca="1" ref="P113919" ca="1">IF(OR(O113919=1,O113919=7,INDEX($AD$28:$AO$51,HOUR(L113919)+1,N113919)&lt;&gt;"On",NOT(ISERROR(MATCH(DATE(M113919,N113919,DAY(L113919)),OFFSET($AD$15:$AD$22,0,M113919-$AD$14),0)))),"Off","On")</f>
        <v>Off</v>
      </c>
    </row>
    <row r="113920" spans="12:16" x14ac:dyDescent="0.25">
      <c r="L113920" s="57">
        <v>48943.541666666664</v>
      </c>
      <c r="M113920" s="55">
        <f t="shared" si="5367"/>
        <v>2033</v>
      </c>
      <c r="N113920" s="55">
        <f t="shared" si="5368"/>
        <v>12</v>
      </c>
      <c r="O113920" s="55">
        <f t="shared" si="5369"/>
        <v>6</v>
      </c>
      <c r="P113920" s="54" t="str" cm="1">
        <f t="array" aca="1" ref="P113920" ca="1">IF(OR(O113920=1,O113920=7,INDEX($AD$28:$AO$51,HOUR(L113920)+1,N113920)&lt;&gt;"On",NOT(ISERROR(MATCH(DATE(M113920,N113920,DAY(L113920)),OFFSET($AD$15:$AD$22,0,M113920-$AD$14),0)))),"Off","On")</f>
        <v>Off</v>
      </c>
    </row>
    <row r="113921" spans="12:16" x14ac:dyDescent="0.25">
      <c r="L113921" s="57">
        <v>48943.583333333336</v>
      </c>
      <c r="M113921" s="55">
        <f t="shared" si="5367"/>
        <v>2033</v>
      </c>
      <c r="N113921" s="55">
        <f t="shared" si="5368"/>
        <v>12</v>
      </c>
      <c r="O113921" s="55">
        <f t="shared" si="5369"/>
        <v>6</v>
      </c>
      <c r="P113921" s="54" t="str" cm="1">
        <f t="array" aca="1" ref="P113921" ca="1">IF(OR(O113921=1,O113921=7,INDEX($AD$28:$AO$51,HOUR(L113921)+1,N113921)&lt;&gt;"On",NOT(ISERROR(MATCH(DATE(M113921,N113921,DAY(L113921)),OFFSET($AD$15:$AD$22,0,M113921-$AD$14),0)))),"Off","On")</f>
        <v>Off</v>
      </c>
    </row>
    <row r="113922" spans="12:16" x14ac:dyDescent="0.25">
      <c r="L113922" s="57">
        <v>48943.625</v>
      </c>
      <c r="M113922" s="55">
        <f t="shared" si="5367"/>
        <v>2033</v>
      </c>
      <c r="N113922" s="55">
        <f t="shared" si="5368"/>
        <v>12</v>
      </c>
      <c r="O113922" s="55">
        <f t="shared" si="5369"/>
        <v>6</v>
      </c>
      <c r="P113922" s="54" t="str" cm="1">
        <f t="array" aca="1" ref="P113922" ca="1">IF(OR(O113922=1,O113922=7,INDEX($AD$28:$AO$51,HOUR(L113922)+1,N113922)&lt;&gt;"On",NOT(ISERROR(MATCH(DATE(M113922,N113922,DAY(L113922)),OFFSET($AD$15:$AD$22,0,M113922-$AD$14),0)))),"Off","On")</f>
        <v>Off</v>
      </c>
    </row>
    <row r="113923" spans="12:16" x14ac:dyDescent="0.25">
      <c r="L113923" s="57">
        <v>48943.666666666664</v>
      </c>
      <c r="M113923" s="55">
        <f t="shared" si="5367"/>
        <v>2033</v>
      </c>
      <c r="N113923" s="55">
        <f t="shared" si="5368"/>
        <v>12</v>
      </c>
      <c r="O113923" s="55">
        <f t="shared" si="5369"/>
        <v>6</v>
      </c>
      <c r="P113923" s="54" t="str" cm="1">
        <f t="array" aca="1" ref="P113923" ca="1">IF(OR(O113923=1,O113923=7,INDEX($AD$28:$AO$51,HOUR(L113923)+1,N113923)&lt;&gt;"On",NOT(ISERROR(MATCH(DATE(M113923,N113923,DAY(L113923)),OFFSET($AD$15:$AD$22,0,M113923-$AD$14),0)))),"Off","On")</f>
        <v>Off</v>
      </c>
    </row>
    <row r="113924" spans="12:16" x14ac:dyDescent="0.25">
      <c r="L113924" s="57">
        <v>48943.708333333336</v>
      </c>
      <c r="M113924" s="55">
        <f t="shared" si="5367"/>
        <v>2033</v>
      </c>
      <c r="N113924" s="55">
        <f t="shared" si="5368"/>
        <v>12</v>
      </c>
      <c r="O113924" s="55">
        <f t="shared" si="5369"/>
        <v>6</v>
      </c>
      <c r="P113924" s="54" t="str" cm="1">
        <f t="array" aca="1" ref="P113924" ca="1">IF(OR(O113924=1,O113924=7,INDEX($AD$28:$AO$51,HOUR(L113924)+1,N113924)&lt;&gt;"On",NOT(ISERROR(MATCH(DATE(M113924,N113924,DAY(L113924)),OFFSET($AD$15:$AD$22,0,M113924-$AD$14),0)))),"Off","On")</f>
        <v>Off</v>
      </c>
    </row>
    <row r="113925" spans="12:16" x14ac:dyDescent="0.25">
      <c r="L113925" s="57">
        <v>48943.75</v>
      </c>
      <c r="M113925" s="55">
        <f t="shared" si="5367"/>
        <v>2033</v>
      </c>
      <c r="N113925" s="55">
        <f t="shared" si="5368"/>
        <v>12</v>
      </c>
      <c r="O113925" s="55">
        <f t="shared" si="5369"/>
        <v>6</v>
      </c>
      <c r="P113925" s="54" t="str" cm="1">
        <f t="array" aca="1" ref="P113925" ca="1">IF(OR(O113925=1,O113925=7,INDEX($AD$28:$AO$51,HOUR(L113925)+1,N113925)&lt;&gt;"On",NOT(ISERROR(MATCH(DATE(M113925,N113925,DAY(L113925)),OFFSET($AD$15:$AD$22,0,M113925-$AD$14),0)))),"Off","On")</f>
        <v>On</v>
      </c>
    </row>
    <row r="113926" spans="12:16" x14ac:dyDescent="0.25">
      <c r="L113926" s="57">
        <v>48943.791666666664</v>
      </c>
      <c r="M113926" s="55">
        <f t="shared" si="5367"/>
        <v>2033</v>
      </c>
      <c r="N113926" s="55">
        <f t="shared" si="5368"/>
        <v>12</v>
      </c>
      <c r="O113926" s="55">
        <f t="shared" si="5369"/>
        <v>6</v>
      </c>
      <c r="P113926" s="54" t="str" cm="1">
        <f t="array" aca="1" ref="P113926" ca="1">IF(OR(O113926=1,O113926=7,INDEX($AD$28:$AO$51,HOUR(L113926)+1,N113926)&lt;&gt;"On",NOT(ISERROR(MATCH(DATE(M113926,N113926,DAY(L113926)),OFFSET($AD$15:$AD$22,0,M113926-$AD$14),0)))),"Off","On")</f>
        <v>On</v>
      </c>
    </row>
    <row r="113927" spans="12:16" x14ac:dyDescent="0.25">
      <c r="L113927" s="57">
        <v>48943.833333333336</v>
      </c>
      <c r="M113927" s="55">
        <f t="shared" si="5367"/>
        <v>2033</v>
      </c>
      <c r="N113927" s="55">
        <f t="shared" si="5368"/>
        <v>12</v>
      </c>
      <c r="O113927" s="55">
        <f t="shared" si="5369"/>
        <v>6</v>
      </c>
      <c r="P113927" s="54" t="str" cm="1">
        <f t="array" aca="1" ref="P113927" ca="1">IF(OR(O113927=1,O113927=7,INDEX($AD$28:$AO$51,HOUR(L113927)+1,N113927)&lt;&gt;"On",NOT(ISERROR(MATCH(DATE(M113927,N113927,DAY(L113927)),OFFSET($AD$15:$AD$22,0,M113927-$AD$14),0)))),"Off","On")</f>
        <v>On</v>
      </c>
    </row>
    <row r="113928" spans="12:16" x14ac:dyDescent="0.25">
      <c r="L113928" s="57">
        <v>48943.875</v>
      </c>
      <c r="M113928" s="55">
        <f t="shared" si="5367"/>
        <v>2033</v>
      </c>
      <c r="N113928" s="55">
        <f t="shared" si="5368"/>
        <v>12</v>
      </c>
      <c r="O113928" s="55">
        <f t="shared" si="5369"/>
        <v>6</v>
      </c>
      <c r="P113928" s="54" t="str" cm="1">
        <f t="array" aca="1" ref="P113928" ca="1">IF(OR(O113928=1,O113928=7,INDEX($AD$28:$AO$51,HOUR(L113928)+1,N113928)&lt;&gt;"On",NOT(ISERROR(MATCH(DATE(M113928,N113928,DAY(L113928)),OFFSET($AD$15:$AD$22,0,M113928-$AD$14),0)))),"Off","On")</f>
        <v>On</v>
      </c>
    </row>
    <row r="113929" spans="12:16" x14ac:dyDescent="0.25">
      <c r="L113929" s="57">
        <v>48943.916666666664</v>
      </c>
      <c r="M113929" s="55">
        <f t="shared" si="5367"/>
        <v>2033</v>
      </c>
      <c r="N113929" s="55">
        <f t="shared" si="5368"/>
        <v>12</v>
      </c>
      <c r="O113929" s="55">
        <f t="shared" si="5369"/>
        <v>6</v>
      </c>
      <c r="P113929" s="54" t="str" cm="1">
        <f t="array" aca="1" ref="P113929" ca="1">IF(OR(O113929=1,O113929=7,INDEX($AD$28:$AO$51,HOUR(L113929)+1,N113929)&lt;&gt;"On",NOT(ISERROR(MATCH(DATE(M113929,N113929,DAY(L113929)),OFFSET($AD$15:$AD$22,0,M113929-$AD$14),0)))),"Off","On")</f>
        <v>Off</v>
      </c>
    </row>
    <row r="113930" spans="12:16" x14ac:dyDescent="0.25">
      <c r="L113930" s="57">
        <v>48943.958333333336</v>
      </c>
      <c r="M113930" s="55">
        <f t="shared" si="5367"/>
        <v>2033</v>
      </c>
      <c r="N113930" s="55">
        <f t="shared" si="5368"/>
        <v>12</v>
      </c>
      <c r="O113930" s="55">
        <f t="shared" si="5369"/>
        <v>6</v>
      </c>
      <c r="P113930" s="54" t="str" cm="1">
        <f t="array" aca="1" ref="P113930" ca="1">IF(OR(O113930=1,O113930=7,INDEX($AD$28:$AO$51,HOUR(L113930)+1,N113930)&lt;&gt;"On",NOT(ISERROR(MATCH(DATE(M113930,N113930,DAY(L113930)),OFFSET($AD$15:$AD$22,0,M113930-$AD$14),0)))),"Off","On")</f>
        <v>Off</v>
      </c>
    </row>
    <row r="113931" spans="12:16" x14ac:dyDescent="0.25">
      <c r="L113931" s="57">
        <v>48944</v>
      </c>
      <c r="M113931" s="55">
        <f t="shared" si="5367"/>
        <v>2033</v>
      </c>
      <c r="N113931" s="55">
        <f t="shared" si="5368"/>
        <v>12</v>
      </c>
      <c r="O113931" s="55">
        <f t="shared" si="5369"/>
        <v>7</v>
      </c>
      <c r="P113931" s="54" t="str" cm="1">
        <f t="array" aca="1" ref="P113931" ca="1">IF(OR(O113931=1,O113931=7,INDEX($AD$28:$AO$51,HOUR(L113931)+1,N113931)&lt;&gt;"On",NOT(ISERROR(MATCH(DATE(M113931,N113931,DAY(L113931)),OFFSET($AD$15:$AD$22,0,M113931-$AD$14),0)))),"Off","On")</f>
        <v>Off</v>
      </c>
    </row>
    <row r="113932" spans="12:16" x14ac:dyDescent="0.25">
      <c r="L113932" s="57">
        <v>48944.041666666664</v>
      </c>
      <c r="M113932" s="55">
        <f t="shared" ref="M113932:M113954" si="5370">YEAR(L113932)</f>
        <v>2033</v>
      </c>
      <c r="N113932" s="55">
        <f t="shared" ref="N113932:N113954" si="5371">MONTH(L113932)</f>
        <v>12</v>
      </c>
      <c r="O113932" s="55">
        <f t="shared" ref="O113932:O113954" si="5372">WEEKDAY(L113932)</f>
        <v>7</v>
      </c>
      <c r="P113932" s="54" t="str" cm="1">
        <f t="array" aca="1" ref="P113932" ca="1">IF(OR(O113932=1,O113932=7,INDEX($AD$28:$AO$51,HOUR(L113932)+1,N113932)&lt;&gt;"On",NOT(ISERROR(MATCH(DATE(M113932,N113932,DAY(L113932)),OFFSET($AD$15:$AD$22,0,M113932-$AD$14),0)))),"Off","On")</f>
        <v>Off</v>
      </c>
    </row>
    <row r="113933" spans="12:16" x14ac:dyDescent="0.25">
      <c r="L113933" s="57">
        <v>48944.083333333336</v>
      </c>
      <c r="M113933" s="55">
        <f t="shared" si="5370"/>
        <v>2033</v>
      </c>
      <c r="N113933" s="55">
        <f t="shared" si="5371"/>
        <v>12</v>
      </c>
      <c r="O113933" s="55">
        <f t="shared" si="5372"/>
        <v>7</v>
      </c>
      <c r="P113933" s="54" t="str" cm="1">
        <f t="array" aca="1" ref="P113933" ca="1">IF(OR(O113933=1,O113933=7,INDEX($AD$28:$AO$51,HOUR(L113933)+1,N113933)&lt;&gt;"On",NOT(ISERROR(MATCH(DATE(M113933,N113933,DAY(L113933)),OFFSET($AD$15:$AD$22,0,M113933-$AD$14),0)))),"Off","On")</f>
        <v>Off</v>
      </c>
    </row>
    <row r="113934" spans="12:16" x14ac:dyDescent="0.25">
      <c r="L113934" s="57">
        <v>48944.125</v>
      </c>
      <c r="M113934" s="55">
        <f t="shared" si="5370"/>
        <v>2033</v>
      </c>
      <c r="N113934" s="55">
        <f t="shared" si="5371"/>
        <v>12</v>
      </c>
      <c r="O113934" s="55">
        <f t="shared" si="5372"/>
        <v>7</v>
      </c>
      <c r="P113934" s="54" t="str" cm="1">
        <f t="array" aca="1" ref="P113934" ca="1">IF(OR(O113934=1,O113934=7,INDEX($AD$28:$AO$51,HOUR(L113934)+1,N113934)&lt;&gt;"On",NOT(ISERROR(MATCH(DATE(M113934,N113934,DAY(L113934)),OFFSET($AD$15:$AD$22,0,M113934-$AD$14),0)))),"Off","On")</f>
        <v>Off</v>
      </c>
    </row>
    <row r="113935" spans="12:16" x14ac:dyDescent="0.25">
      <c r="L113935" s="57">
        <v>48944.166666666664</v>
      </c>
      <c r="M113935" s="55">
        <f t="shared" si="5370"/>
        <v>2033</v>
      </c>
      <c r="N113935" s="55">
        <f t="shared" si="5371"/>
        <v>12</v>
      </c>
      <c r="O113935" s="55">
        <f t="shared" si="5372"/>
        <v>7</v>
      </c>
      <c r="P113935" s="54" t="str" cm="1">
        <f t="array" aca="1" ref="P113935" ca="1">IF(OR(O113935=1,O113935=7,INDEX($AD$28:$AO$51,HOUR(L113935)+1,N113935)&lt;&gt;"On",NOT(ISERROR(MATCH(DATE(M113935,N113935,DAY(L113935)),OFFSET($AD$15:$AD$22,0,M113935-$AD$14),0)))),"Off","On")</f>
        <v>Off</v>
      </c>
    </row>
    <row r="113936" spans="12:16" x14ac:dyDescent="0.25">
      <c r="L113936" s="57">
        <v>48944.208333333336</v>
      </c>
      <c r="M113936" s="55">
        <f t="shared" si="5370"/>
        <v>2033</v>
      </c>
      <c r="N113936" s="55">
        <f t="shared" si="5371"/>
        <v>12</v>
      </c>
      <c r="O113936" s="55">
        <f t="shared" si="5372"/>
        <v>7</v>
      </c>
      <c r="P113936" s="54" t="str" cm="1">
        <f t="array" aca="1" ref="P113936" ca="1">IF(OR(O113936=1,O113936=7,INDEX($AD$28:$AO$51,HOUR(L113936)+1,N113936)&lt;&gt;"On",NOT(ISERROR(MATCH(DATE(M113936,N113936,DAY(L113936)),OFFSET($AD$15:$AD$22,0,M113936-$AD$14),0)))),"Off","On")</f>
        <v>Off</v>
      </c>
    </row>
    <row r="113937" spans="12:16" x14ac:dyDescent="0.25">
      <c r="L113937" s="57">
        <v>48944.25</v>
      </c>
      <c r="M113937" s="55">
        <f t="shared" si="5370"/>
        <v>2033</v>
      </c>
      <c r="N113937" s="55">
        <f t="shared" si="5371"/>
        <v>12</v>
      </c>
      <c r="O113937" s="55">
        <f t="shared" si="5372"/>
        <v>7</v>
      </c>
      <c r="P113937" s="54" t="str" cm="1">
        <f t="array" aca="1" ref="P113937" ca="1">IF(OR(O113937=1,O113937=7,INDEX($AD$28:$AO$51,HOUR(L113937)+1,N113937)&lt;&gt;"On",NOT(ISERROR(MATCH(DATE(M113937,N113937,DAY(L113937)),OFFSET($AD$15:$AD$22,0,M113937-$AD$14),0)))),"Off","On")</f>
        <v>Off</v>
      </c>
    </row>
    <row r="113938" spans="12:16" x14ac:dyDescent="0.25">
      <c r="L113938" s="57">
        <v>48944.291666666664</v>
      </c>
      <c r="M113938" s="55">
        <f t="shared" si="5370"/>
        <v>2033</v>
      </c>
      <c r="N113938" s="55">
        <f t="shared" si="5371"/>
        <v>12</v>
      </c>
      <c r="O113938" s="55">
        <f t="shared" si="5372"/>
        <v>7</v>
      </c>
      <c r="P113938" s="54" t="str" cm="1">
        <f t="array" aca="1" ref="P113938" ca="1">IF(OR(O113938=1,O113938=7,INDEX($AD$28:$AO$51,HOUR(L113938)+1,N113938)&lt;&gt;"On",NOT(ISERROR(MATCH(DATE(M113938,N113938,DAY(L113938)),OFFSET($AD$15:$AD$22,0,M113938-$AD$14),0)))),"Off","On")</f>
        <v>Off</v>
      </c>
    </row>
    <row r="113939" spans="12:16" x14ac:dyDescent="0.25">
      <c r="L113939" s="57">
        <v>48944.333333333336</v>
      </c>
      <c r="M113939" s="55">
        <f t="shared" si="5370"/>
        <v>2033</v>
      </c>
      <c r="N113939" s="55">
        <f t="shared" si="5371"/>
        <v>12</v>
      </c>
      <c r="O113939" s="55">
        <f t="shared" si="5372"/>
        <v>7</v>
      </c>
      <c r="P113939" s="54" t="str" cm="1">
        <f t="array" aca="1" ref="P113939" ca="1">IF(OR(O113939=1,O113939=7,INDEX($AD$28:$AO$51,HOUR(L113939)+1,N113939)&lt;&gt;"On",NOT(ISERROR(MATCH(DATE(M113939,N113939,DAY(L113939)),OFFSET($AD$15:$AD$22,0,M113939-$AD$14),0)))),"Off","On")</f>
        <v>Off</v>
      </c>
    </row>
    <row r="113940" spans="12:16" x14ac:dyDescent="0.25">
      <c r="L113940" s="57">
        <v>48944.375</v>
      </c>
      <c r="M113940" s="55">
        <f t="shared" si="5370"/>
        <v>2033</v>
      </c>
      <c r="N113940" s="55">
        <f t="shared" si="5371"/>
        <v>12</v>
      </c>
      <c r="O113940" s="55">
        <f t="shared" si="5372"/>
        <v>7</v>
      </c>
      <c r="P113940" s="54" t="str" cm="1">
        <f t="array" aca="1" ref="P113940" ca="1">IF(OR(O113940=1,O113940=7,INDEX($AD$28:$AO$51,HOUR(L113940)+1,N113940)&lt;&gt;"On",NOT(ISERROR(MATCH(DATE(M113940,N113940,DAY(L113940)),OFFSET($AD$15:$AD$22,0,M113940-$AD$14),0)))),"Off","On")</f>
        <v>Off</v>
      </c>
    </row>
    <row r="113941" spans="12:16" x14ac:dyDescent="0.25">
      <c r="L113941" s="57">
        <v>48944.416666666664</v>
      </c>
      <c r="M113941" s="55">
        <f t="shared" si="5370"/>
        <v>2033</v>
      </c>
      <c r="N113941" s="55">
        <f t="shared" si="5371"/>
        <v>12</v>
      </c>
      <c r="O113941" s="55">
        <f t="shared" si="5372"/>
        <v>7</v>
      </c>
      <c r="P113941" s="54" t="str" cm="1">
        <f t="array" aca="1" ref="P113941" ca="1">IF(OR(O113941=1,O113941=7,INDEX($AD$28:$AO$51,HOUR(L113941)+1,N113941)&lt;&gt;"On",NOT(ISERROR(MATCH(DATE(M113941,N113941,DAY(L113941)),OFFSET($AD$15:$AD$22,0,M113941-$AD$14),0)))),"Off","On")</f>
        <v>Off</v>
      </c>
    </row>
    <row r="113942" spans="12:16" x14ac:dyDescent="0.25">
      <c r="L113942" s="57">
        <v>48944.458333333336</v>
      </c>
      <c r="M113942" s="55">
        <f t="shared" si="5370"/>
        <v>2033</v>
      </c>
      <c r="N113942" s="55">
        <f t="shared" si="5371"/>
        <v>12</v>
      </c>
      <c r="O113942" s="55">
        <f t="shared" si="5372"/>
        <v>7</v>
      </c>
      <c r="P113942" s="54" t="str" cm="1">
        <f t="array" aca="1" ref="P113942" ca="1">IF(OR(O113942=1,O113942=7,INDEX($AD$28:$AO$51,HOUR(L113942)+1,N113942)&lt;&gt;"On",NOT(ISERROR(MATCH(DATE(M113942,N113942,DAY(L113942)),OFFSET($AD$15:$AD$22,0,M113942-$AD$14),0)))),"Off","On")</f>
        <v>Off</v>
      </c>
    </row>
    <row r="113943" spans="12:16" x14ac:dyDescent="0.25">
      <c r="L113943" s="57">
        <v>48944.5</v>
      </c>
      <c r="M113943" s="55">
        <f t="shared" si="5370"/>
        <v>2033</v>
      </c>
      <c r="N113943" s="55">
        <f t="shared" si="5371"/>
        <v>12</v>
      </c>
      <c r="O113943" s="55">
        <f t="shared" si="5372"/>
        <v>7</v>
      </c>
      <c r="P113943" s="54" t="str" cm="1">
        <f t="array" aca="1" ref="P113943" ca="1">IF(OR(O113943=1,O113943=7,INDEX($AD$28:$AO$51,HOUR(L113943)+1,N113943)&lt;&gt;"On",NOT(ISERROR(MATCH(DATE(M113943,N113943,DAY(L113943)),OFFSET($AD$15:$AD$22,0,M113943-$AD$14),0)))),"Off","On")</f>
        <v>Off</v>
      </c>
    </row>
    <row r="113944" spans="12:16" x14ac:dyDescent="0.25">
      <c r="L113944" s="57">
        <v>48944.541666666664</v>
      </c>
      <c r="M113944" s="55">
        <f t="shared" si="5370"/>
        <v>2033</v>
      </c>
      <c r="N113944" s="55">
        <f t="shared" si="5371"/>
        <v>12</v>
      </c>
      <c r="O113944" s="55">
        <f t="shared" si="5372"/>
        <v>7</v>
      </c>
      <c r="P113944" s="54" t="str" cm="1">
        <f t="array" aca="1" ref="P113944" ca="1">IF(OR(O113944=1,O113944=7,INDEX($AD$28:$AO$51,HOUR(L113944)+1,N113944)&lt;&gt;"On",NOT(ISERROR(MATCH(DATE(M113944,N113944,DAY(L113944)),OFFSET($AD$15:$AD$22,0,M113944-$AD$14),0)))),"Off","On")</f>
        <v>Off</v>
      </c>
    </row>
    <row r="113945" spans="12:16" x14ac:dyDescent="0.25">
      <c r="L113945" s="57">
        <v>48944.583333333336</v>
      </c>
      <c r="M113945" s="55">
        <f t="shared" si="5370"/>
        <v>2033</v>
      </c>
      <c r="N113945" s="55">
        <f t="shared" si="5371"/>
        <v>12</v>
      </c>
      <c r="O113945" s="55">
        <f t="shared" si="5372"/>
        <v>7</v>
      </c>
      <c r="P113945" s="54" t="str" cm="1">
        <f t="array" aca="1" ref="P113945" ca="1">IF(OR(O113945=1,O113945=7,INDEX($AD$28:$AO$51,HOUR(L113945)+1,N113945)&lt;&gt;"On",NOT(ISERROR(MATCH(DATE(M113945,N113945,DAY(L113945)),OFFSET($AD$15:$AD$22,0,M113945-$AD$14),0)))),"Off","On")</f>
        <v>Off</v>
      </c>
    </row>
    <row r="113946" spans="12:16" x14ac:dyDescent="0.25">
      <c r="L113946" s="57">
        <v>48944.625</v>
      </c>
      <c r="M113946" s="55">
        <f t="shared" si="5370"/>
        <v>2033</v>
      </c>
      <c r="N113946" s="55">
        <f t="shared" si="5371"/>
        <v>12</v>
      </c>
      <c r="O113946" s="55">
        <f t="shared" si="5372"/>
        <v>7</v>
      </c>
      <c r="P113946" s="54" t="str" cm="1">
        <f t="array" aca="1" ref="P113946" ca="1">IF(OR(O113946=1,O113946=7,INDEX($AD$28:$AO$51,HOUR(L113946)+1,N113946)&lt;&gt;"On",NOT(ISERROR(MATCH(DATE(M113946,N113946,DAY(L113946)),OFFSET($AD$15:$AD$22,0,M113946-$AD$14),0)))),"Off","On")</f>
        <v>Off</v>
      </c>
    </row>
    <row r="113947" spans="12:16" x14ac:dyDescent="0.25">
      <c r="L113947" s="57">
        <v>48944.666666666664</v>
      </c>
      <c r="M113947" s="55">
        <f t="shared" si="5370"/>
        <v>2033</v>
      </c>
      <c r="N113947" s="55">
        <f t="shared" si="5371"/>
        <v>12</v>
      </c>
      <c r="O113947" s="55">
        <f t="shared" si="5372"/>
        <v>7</v>
      </c>
      <c r="P113947" s="54" t="str" cm="1">
        <f t="array" aca="1" ref="P113947" ca="1">IF(OR(O113947=1,O113947=7,INDEX($AD$28:$AO$51,HOUR(L113947)+1,N113947)&lt;&gt;"On",NOT(ISERROR(MATCH(DATE(M113947,N113947,DAY(L113947)),OFFSET($AD$15:$AD$22,0,M113947-$AD$14),0)))),"Off","On")</f>
        <v>Off</v>
      </c>
    </row>
    <row r="113948" spans="12:16" x14ac:dyDescent="0.25">
      <c r="L113948" s="57">
        <v>48944.708333333336</v>
      </c>
      <c r="M113948" s="55">
        <f t="shared" si="5370"/>
        <v>2033</v>
      </c>
      <c r="N113948" s="55">
        <f t="shared" si="5371"/>
        <v>12</v>
      </c>
      <c r="O113948" s="55">
        <f t="shared" si="5372"/>
        <v>7</v>
      </c>
      <c r="P113948" s="54" t="str" cm="1">
        <f t="array" aca="1" ref="P113948" ca="1">IF(OR(O113948=1,O113948=7,INDEX($AD$28:$AO$51,HOUR(L113948)+1,N113948)&lt;&gt;"On",NOT(ISERROR(MATCH(DATE(M113948,N113948,DAY(L113948)),OFFSET($AD$15:$AD$22,0,M113948-$AD$14),0)))),"Off","On")</f>
        <v>Off</v>
      </c>
    </row>
    <row r="113949" spans="12:16" x14ac:dyDescent="0.25">
      <c r="L113949" s="57">
        <v>48944.75</v>
      </c>
      <c r="M113949" s="55">
        <f t="shared" si="5370"/>
        <v>2033</v>
      </c>
      <c r="N113949" s="55">
        <f t="shared" si="5371"/>
        <v>12</v>
      </c>
      <c r="O113949" s="55">
        <f t="shared" si="5372"/>
        <v>7</v>
      </c>
      <c r="P113949" s="54" t="str" cm="1">
        <f t="array" aca="1" ref="P113949" ca="1">IF(OR(O113949=1,O113949=7,INDEX($AD$28:$AO$51,HOUR(L113949)+1,N113949)&lt;&gt;"On",NOT(ISERROR(MATCH(DATE(M113949,N113949,DAY(L113949)),OFFSET($AD$15:$AD$22,0,M113949-$AD$14),0)))),"Off","On")</f>
        <v>Off</v>
      </c>
    </row>
    <row r="113950" spans="12:16" x14ac:dyDescent="0.25">
      <c r="L113950" s="57">
        <v>48944.791666666664</v>
      </c>
      <c r="M113950" s="55">
        <f t="shared" si="5370"/>
        <v>2033</v>
      </c>
      <c r="N113950" s="55">
        <f t="shared" si="5371"/>
        <v>12</v>
      </c>
      <c r="O113950" s="55">
        <f t="shared" si="5372"/>
        <v>7</v>
      </c>
      <c r="P113950" s="54" t="str" cm="1">
        <f t="array" aca="1" ref="P113950" ca="1">IF(OR(O113950=1,O113950=7,INDEX($AD$28:$AO$51,HOUR(L113950)+1,N113950)&lt;&gt;"On",NOT(ISERROR(MATCH(DATE(M113950,N113950,DAY(L113950)),OFFSET($AD$15:$AD$22,0,M113950-$AD$14),0)))),"Off","On")</f>
        <v>Off</v>
      </c>
    </row>
    <row r="113951" spans="12:16" x14ac:dyDescent="0.25">
      <c r="L113951" s="57">
        <v>48944.833333333336</v>
      </c>
      <c r="M113951" s="55">
        <f t="shared" si="5370"/>
        <v>2033</v>
      </c>
      <c r="N113951" s="55">
        <f t="shared" si="5371"/>
        <v>12</v>
      </c>
      <c r="O113951" s="55">
        <f t="shared" si="5372"/>
        <v>7</v>
      </c>
      <c r="P113951" s="54" t="str" cm="1">
        <f t="array" aca="1" ref="P113951" ca="1">IF(OR(O113951=1,O113951=7,INDEX($AD$28:$AO$51,HOUR(L113951)+1,N113951)&lt;&gt;"On",NOT(ISERROR(MATCH(DATE(M113951,N113951,DAY(L113951)),OFFSET($AD$15:$AD$22,0,M113951-$AD$14),0)))),"Off","On")</f>
        <v>Off</v>
      </c>
    </row>
    <row r="113952" spans="12:16" x14ac:dyDescent="0.25">
      <c r="L113952" s="57">
        <v>48944.875</v>
      </c>
      <c r="M113952" s="55">
        <f t="shared" si="5370"/>
        <v>2033</v>
      </c>
      <c r="N113952" s="55">
        <f t="shared" si="5371"/>
        <v>12</v>
      </c>
      <c r="O113952" s="55">
        <f t="shared" si="5372"/>
        <v>7</v>
      </c>
      <c r="P113952" s="54" t="str" cm="1">
        <f t="array" aca="1" ref="P113952" ca="1">IF(OR(O113952=1,O113952=7,INDEX($AD$28:$AO$51,HOUR(L113952)+1,N113952)&lt;&gt;"On",NOT(ISERROR(MATCH(DATE(M113952,N113952,DAY(L113952)),OFFSET($AD$15:$AD$22,0,M113952-$AD$14),0)))),"Off","On")</f>
        <v>Off</v>
      </c>
    </row>
    <row r="113953" spans="12:16" x14ac:dyDescent="0.25">
      <c r="L113953" s="57">
        <v>48944.916666666664</v>
      </c>
      <c r="M113953" s="55">
        <f t="shared" si="5370"/>
        <v>2033</v>
      </c>
      <c r="N113953" s="55">
        <f t="shared" si="5371"/>
        <v>12</v>
      </c>
      <c r="O113953" s="55">
        <f t="shared" si="5372"/>
        <v>7</v>
      </c>
      <c r="P113953" s="54" t="str" cm="1">
        <f t="array" aca="1" ref="P113953" ca="1">IF(OR(O113953=1,O113953=7,INDEX($AD$28:$AO$51,HOUR(L113953)+1,N113953)&lt;&gt;"On",NOT(ISERROR(MATCH(DATE(M113953,N113953,DAY(L113953)),OFFSET($AD$15:$AD$22,0,M113953-$AD$14),0)))),"Off","On")</f>
        <v>Off</v>
      </c>
    </row>
    <row r="113954" spans="12:16" x14ac:dyDescent="0.25">
      <c r="L113954" s="57">
        <v>48944.958333333336</v>
      </c>
      <c r="M113954" s="55">
        <f t="shared" si="5370"/>
        <v>2033</v>
      </c>
      <c r="N113954" s="55">
        <f t="shared" si="5371"/>
        <v>12</v>
      </c>
      <c r="O113954" s="55">
        <f t="shared" si="5372"/>
        <v>7</v>
      </c>
      <c r="P113954" s="54" t="str" cm="1">
        <f t="array" aca="1" ref="P113954" ca="1">IF(OR(O113954=1,O113954=7,INDEX($AD$28:$AO$51,HOUR(L113954)+1,N113954)&lt;&gt;"On",NOT(ISERROR(MATCH(DATE(M113954,N113954,DAY(L113954)),OFFSET($AD$15:$AD$22,0,M113954-$AD$14),0)))),"Off","On")</f>
        <v>Off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ricing</vt:lpstr>
      <vt:lpstr>Sch. 9 Price Shaping</vt:lpstr>
      <vt:lpstr>HourCount</vt:lpstr>
      <vt:lpstr>Discount_Rate</vt:lpstr>
      <vt:lpstr>Pricing!Print_Area</vt:lpstr>
      <vt:lpstr>Study_CF</vt:lpstr>
      <vt:lpstr>Study_MW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ren Hale</dc:creator>
  <cp:lastModifiedBy>Fred Nass</cp:lastModifiedBy>
  <cp:lastPrinted>2012-01-23T19:03:59Z</cp:lastPrinted>
  <dcterms:created xsi:type="dcterms:W3CDTF">2006-07-10T20:43:15Z</dcterms:created>
  <dcterms:modified xsi:type="dcterms:W3CDTF">2021-12-17T21:55:10Z</dcterms:modified>
</cp:coreProperties>
</file>